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ocumenti\Dida\corsi2018\LabMisVib\Esercitazione n. 1\"/>
    </mc:Choice>
  </mc:AlternateContent>
  <bookViews>
    <workbookView xWindow="240" yWindow="105" windowWidth="19980" windowHeight="7815"/>
  </bookViews>
  <sheets>
    <sheet name="Esempio" sheetId="1" r:id="rId1"/>
    <sheet name="tmp" sheetId="2" r:id="rId2"/>
    <sheet name="Foglio3" sheetId="3" r:id="rId3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Esempio!$F$14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52511"/>
</workbook>
</file>

<file path=xl/calcChain.xml><?xml version="1.0" encoding="utf-8"?>
<calcChain xmlns="http://schemas.openxmlformats.org/spreadsheetml/2006/main">
  <c r="B9" i="2" l="1"/>
  <c r="B8" i="2"/>
  <c r="D6" i="2"/>
  <c r="C6" i="2"/>
  <c r="B6" i="2"/>
  <c r="D5" i="2"/>
  <c r="C5" i="2"/>
  <c r="B5" i="2"/>
  <c r="G15" i="1"/>
  <c r="G16" i="1"/>
  <c r="G17" i="1"/>
  <c r="G18" i="1"/>
  <c r="G19" i="1"/>
  <c r="G20" i="1"/>
  <c r="G21" i="1"/>
  <c r="G22" i="1"/>
  <c r="G23" i="1"/>
  <c r="G24" i="1"/>
  <c r="G25" i="1"/>
  <c r="G26" i="1"/>
  <c r="G27" i="1"/>
  <c r="G28" i="1"/>
  <c r="G29" i="1"/>
  <c r="G30" i="1"/>
  <c r="G31" i="1"/>
  <c r="G32" i="1"/>
  <c r="G33" i="1"/>
  <c r="G34" i="1"/>
  <c r="G35" i="1"/>
  <c r="G36" i="1"/>
  <c r="G37" i="1"/>
  <c r="G38" i="1"/>
  <c r="G39" i="1"/>
  <c r="G40" i="1"/>
  <c r="G41" i="1"/>
  <c r="G42" i="1"/>
  <c r="G43" i="1"/>
  <c r="G44" i="1"/>
  <c r="G45" i="1"/>
  <c r="G46" i="1"/>
  <c r="G47" i="1"/>
  <c r="G48" i="1"/>
  <c r="G49" i="1"/>
  <c r="G50" i="1"/>
  <c r="G51" i="1"/>
  <c r="G52" i="1"/>
  <c r="G53" i="1"/>
  <c r="G54" i="1"/>
  <c r="G55" i="1"/>
  <c r="G56" i="1"/>
  <c r="G57" i="1"/>
  <c r="G58" i="1"/>
  <c r="G59" i="1"/>
  <c r="G60" i="1"/>
  <c r="G61" i="1"/>
  <c r="G62" i="1"/>
  <c r="G63" i="1"/>
  <c r="G64" i="1"/>
  <c r="G65" i="1"/>
  <c r="G66" i="1"/>
  <c r="G67" i="1"/>
  <c r="G68" i="1"/>
  <c r="G69" i="1"/>
  <c r="G70" i="1"/>
  <c r="G71" i="1"/>
  <c r="G72" i="1"/>
  <c r="G73" i="1"/>
  <c r="G74" i="1"/>
  <c r="G75" i="1"/>
  <c r="G76" i="1"/>
  <c r="G77" i="1"/>
  <c r="G78" i="1"/>
  <c r="G79" i="1"/>
  <c r="G80" i="1"/>
  <c r="G81" i="1"/>
  <c r="G82" i="1"/>
  <c r="G83" i="1"/>
  <c r="G84" i="1"/>
  <c r="G85" i="1"/>
  <c r="G86" i="1"/>
  <c r="G87" i="1"/>
  <c r="G88" i="1"/>
  <c r="G89" i="1"/>
  <c r="G90" i="1"/>
  <c r="G91" i="1"/>
  <c r="G92" i="1"/>
  <c r="G93" i="1"/>
  <c r="G94" i="1"/>
  <c r="G95" i="1"/>
  <c r="G96" i="1"/>
  <c r="G97" i="1"/>
  <c r="G98" i="1"/>
  <c r="G99" i="1"/>
  <c r="G100" i="1"/>
  <c r="G101" i="1"/>
  <c r="G102" i="1"/>
  <c r="G103" i="1"/>
  <c r="G104" i="1"/>
  <c r="G105" i="1"/>
  <c r="G106" i="1"/>
  <c r="G107" i="1"/>
  <c r="G108" i="1"/>
  <c r="G109" i="1"/>
  <c r="G110" i="1"/>
  <c r="G111" i="1"/>
  <c r="G112" i="1"/>
  <c r="G113" i="1"/>
  <c r="G114" i="1"/>
  <c r="G115" i="1"/>
  <c r="G116" i="1"/>
  <c r="G117" i="1"/>
  <c r="G118" i="1"/>
  <c r="G119" i="1"/>
  <c r="G120" i="1"/>
  <c r="G121" i="1"/>
  <c r="G122" i="1"/>
  <c r="G123" i="1"/>
  <c r="G124" i="1"/>
  <c r="G125" i="1"/>
  <c r="G126" i="1"/>
  <c r="G127" i="1"/>
  <c r="G128" i="1"/>
  <c r="G129" i="1"/>
  <c r="G130" i="1"/>
  <c r="G131" i="1"/>
  <c r="G132" i="1"/>
  <c r="G133" i="1"/>
  <c r="G134" i="1"/>
  <c r="G135" i="1"/>
  <c r="G136" i="1"/>
  <c r="G137" i="1"/>
  <c r="G138" i="1"/>
  <c r="G139" i="1"/>
  <c r="G140" i="1"/>
  <c r="G141" i="1"/>
  <c r="G142" i="1"/>
  <c r="G14" i="1"/>
  <c r="B6" i="3"/>
  <c r="C6" i="3"/>
  <c r="D6" i="3"/>
  <c r="C5" i="3"/>
  <c r="D5" i="3"/>
  <c r="B5" i="3"/>
  <c r="E16" i="1"/>
  <c r="E17" i="1" s="1"/>
  <c r="E18" i="1" s="1"/>
  <c r="E19" i="1" s="1"/>
  <c r="E20" i="1" s="1"/>
  <c r="E21" i="1" s="1"/>
  <c r="E22" i="1" s="1"/>
  <c r="E23" i="1" s="1"/>
  <c r="E24" i="1" s="1"/>
  <c r="E25" i="1" s="1"/>
  <c r="E26" i="1" s="1"/>
  <c r="E27" i="1" s="1"/>
  <c r="E28" i="1" s="1"/>
  <c r="E29" i="1" s="1"/>
  <c r="E30" i="1" s="1"/>
  <c r="E31" i="1" s="1"/>
  <c r="E32" i="1" s="1"/>
  <c r="E33" i="1" s="1"/>
  <c r="E34" i="1" s="1"/>
  <c r="E35" i="1" s="1"/>
  <c r="E36" i="1" s="1"/>
  <c r="E37" i="1" s="1"/>
  <c r="E38" i="1" s="1"/>
  <c r="E39" i="1" s="1"/>
  <c r="E40" i="1" s="1"/>
  <c r="E41" i="1" s="1"/>
  <c r="E42" i="1" s="1"/>
  <c r="E43" i="1" s="1"/>
  <c r="E44" i="1" s="1"/>
  <c r="E45" i="1" s="1"/>
  <c r="E46" i="1" s="1"/>
  <c r="E47" i="1" s="1"/>
  <c r="E48" i="1" s="1"/>
  <c r="E49" i="1" s="1"/>
  <c r="E50" i="1" s="1"/>
  <c r="E51" i="1" s="1"/>
  <c r="E52" i="1" s="1"/>
  <c r="E53" i="1" s="1"/>
  <c r="E54" i="1" s="1"/>
  <c r="E55" i="1" s="1"/>
  <c r="E56" i="1" s="1"/>
  <c r="E57" i="1" s="1"/>
  <c r="E58" i="1" s="1"/>
  <c r="E59" i="1" s="1"/>
  <c r="E60" i="1" s="1"/>
  <c r="E61" i="1" s="1"/>
  <c r="E62" i="1" s="1"/>
  <c r="E63" i="1" s="1"/>
  <c r="E64" i="1" s="1"/>
  <c r="E65" i="1" s="1"/>
  <c r="E66" i="1" s="1"/>
  <c r="E67" i="1" s="1"/>
  <c r="E68" i="1" s="1"/>
  <c r="E69" i="1" s="1"/>
  <c r="E70" i="1" s="1"/>
  <c r="E71" i="1" s="1"/>
  <c r="E72" i="1" s="1"/>
  <c r="E73" i="1" s="1"/>
  <c r="E74" i="1" s="1"/>
  <c r="E75" i="1" s="1"/>
  <c r="E76" i="1" s="1"/>
  <c r="E77" i="1" s="1"/>
  <c r="E78" i="1" s="1"/>
  <c r="E79" i="1" s="1"/>
  <c r="E80" i="1" s="1"/>
  <c r="E81" i="1" s="1"/>
  <c r="E82" i="1" s="1"/>
  <c r="E83" i="1" s="1"/>
  <c r="E84" i="1" s="1"/>
  <c r="E85" i="1" s="1"/>
  <c r="E86" i="1" s="1"/>
  <c r="E87" i="1" s="1"/>
  <c r="E88" i="1" s="1"/>
  <c r="E89" i="1" s="1"/>
  <c r="E90" i="1" s="1"/>
  <c r="E91" i="1" s="1"/>
  <c r="E92" i="1" s="1"/>
  <c r="E93" i="1" s="1"/>
  <c r="E94" i="1" s="1"/>
  <c r="E95" i="1" s="1"/>
  <c r="E96" i="1" s="1"/>
  <c r="E97" i="1" s="1"/>
  <c r="E98" i="1" s="1"/>
  <c r="E99" i="1" s="1"/>
  <c r="E100" i="1" s="1"/>
  <c r="E101" i="1" s="1"/>
  <c r="E102" i="1" s="1"/>
  <c r="E103" i="1" s="1"/>
  <c r="E104" i="1" s="1"/>
  <c r="E105" i="1" s="1"/>
  <c r="E106" i="1" s="1"/>
  <c r="E107" i="1" s="1"/>
  <c r="E108" i="1" s="1"/>
  <c r="E109" i="1" s="1"/>
  <c r="E110" i="1" s="1"/>
  <c r="E111" i="1" s="1"/>
  <c r="E112" i="1" s="1"/>
  <c r="E113" i="1" s="1"/>
  <c r="E114" i="1" s="1"/>
  <c r="E115" i="1" s="1"/>
  <c r="E116" i="1" s="1"/>
  <c r="E117" i="1" s="1"/>
  <c r="E118" i="1" s="1"/>
  <c r="E119" i="1" s="1"/>
  <c r="E120" i="1" s="1"/>
  <c r="E121" i="1" s="1"/>
  <c r="E122" i="1" s="1"/>
  <c r="E123" i="1" s="1"/>
  <c r="E124" i="1" s="1"/>
  <c r="E125" i="1" s="1"/>
  <c r="E126" i="1" s="1"/>
  <c r="E127" i="1" s="1"/>
  <c r="E128" i="1" s="1"/>
  <c r="E129" i="1" s="1"/>
  <c r="E130" i="1" s="1"/>
  <c r="E131" i="1" s="1"/>
  <c r="E132" i="1" s="1"/>
  <c r="E133" i="1" s="1"/>
  <c r="E134" i="1" s="1"/>
  <c r="E135" i="1" s="1"/>
  <c r="E136" i="1" s="1"/>
  <c r="E137" i="1" s="1"/>
  <c r="E138" i="1" s="1"/>
  <c r="E139" i="1" s="1"/>
  <c r="E140" i="1" s="1"/>
  <c r="E141" i="1" s="1"/>
  <c r="E142" i="1" s="1"/>
  <c r="E15" i="1"/>
  <c r="B15" i="3"/>
  <c r="B16" i="3" s="1"/>
  <c r="B17" i="3" s="1"/>
  <c r="B18" i="3" s="1"/>
  <c r="B19" i="3" s="1"/>
  <c r="C14" i="1"/>
  <c r="D15" i="2" s="1"/>
  <c r="B15" i="1"/>
  <c r="C15" i="2" l="1"/>
  <c r="C15" i="1"/>
  <c r="C14" i="3"/>
  <c r="C17" i="3"/>
  <c r="C15" i="3"/>
  <c r="C16" i="3"/>
  <c r="C18" i="3"/>
  <c r="B16" i="1"/>
  <c r="B17" i="1" s="1"/>
  <c r="B20" i="3"/>
  <c r="C19" i="3"/>
  <c r="C17" i="1"/>
  <c r="B18" i="1"/>
  <c r="C16" i="1" l="1"/>
  <c r="C17" i="2" s="1"/>
  <c r="D17" i="2"/>
  <c r="D16" i="2"/>
  <c r="C16" i="2"/>
  <c r="D18" i="2"/>
  <c r="C18" i="2"/>
  <c r="C20" i="3"/>
  <c r="B21" i="3"/>
  <c r="B19" i="1"/>
  <c r="C18" i="1"/>
  <c r="D19" i="2" l="1"/>
  <c r="C19" i="2"/>
  <c r="B22" i="3"/>
  <c r="C21" i="3"/>
  <c r="C19" i="1"/>
  <c r="B20" i="1"/>
  <c r="D20" i="2" l="1"/>
  <c r="C20" i="2"/>
  <c r="C22" i="3"/>
  <c r="B23" i="3"/>
  <c r="B21" i="1"/>
  <c r="C21" i="1" s="1"/>
  <c r="C20" i="1"/>
  <c r="D22" i="2" l="1"/>
  <c r="C22" i="2"/>
  <c r="D21" i="2"/>
  <c r="C21" i="2"/>
  <c r="B24" i="3"/>
  <c r="C23" i="3"/>
  <c r="B22" i="1"/>
  <c r="C24" i="3" l="1"/>
  <c r="B25" i="3"/>
  <c r="B23" i="1"/>
  <c r="C22" i="1"/>
  <c r="D23" i="2" l="1"/>
  <c r="C23" i="2"/>
  <c r="B26" i="3"/>
  <c r="C25" i="3"/>
  <c r="C23" i="1"/>
  <c r="B24" i="1"/>
  <c r="D24" i="2" l="1"/>
  <c r="C24" i="2"/>
  <c r="C26" i="3"/>
  <c r="B27" i="3"/>
  <c r="B25" i="1"/>
  <c r="C24" i="1"/>
  <c r="D25" i="2" l="1"/>
  <c r="C25" i="2"/>
  <c r="B28" i="3"/>
  <c r="C27" i="3"/>
  <c r="C25" i="1"/>
  <c r="B26" i="1"/>
  <c r="D26" i="2" l="1"/>
  <c r="C26" i="2"/>
  <c r="C28" i="3"/>
  <c r="B29" i="3"/>
  <c r="B27" i="1"/>
  <c r="C26" i="1"/>
  <c r="D27" i="2" l="1"/>
  <c r="C27" i="2"/>
  <c r="B30" i="3"/>
  <c r="C29" i="3"/>
  <c r="C27" i="1"/>
  <c r="B28" i="1"/>
  <c r="D28" i="2" l="1"/>
  <c r="C28" i="2"/>
  <c r="C30" i="3"/>
  <c r="B31" i="3"/>
  <c r="B29" i="1"/>
  <c r="C28" i="1"/>
  <c r="D29" i="2" l="1"/>
  <c r="C29" i="2"/>
  <c r="B32" i="3"/>
  <c r="C31" i="3"/>
  <c r="C29" i="1"/>
  <c r="B30" i="1"/>
  <c r="D30" i="2" l="1"/>
  <c r="C30" i="2"/>
  <c r="C32" i="3"/>
  <c r="B33" i="3"/>
  <c r="B31" i="1"/>
  <c r="C30" i="1"/>
  <c r="D31" i="2" l="1"/>
  <c r="C31" i="2"/>
  <c r="B34" i="3"/>
  <c r="C33" i="3"/>
  <c r="C31" i="1"/>
  <c r="B32" i="1"/>
  <c r="D32" i="2" l="1"/>
  <c r="C32" i="2"/>
  <c r="C34" i="3"/>
  <c r="B35" i="3"/>
  <c r="B33" i="1"/>
  <c r="C32" i="1"/>
  <c r="D33" i="2" l="1"/>
  <c r="C33" i="2"/>
  <c r="B36" i="3"/>
  <c r="C35" i="3"/>
  <c r="C33" i="1"/>
  <c r="B34" i="1"/>
  <c r="D34" i="2" l="1"/>
  <c r="C34" i="2"/>
  <c r="C36" i="3"/>
  <c r="B37" i="3"/>
  <c r="B35" i="1"/>
  <c r="C34" i="1"/>
  <c r="D35" i="2" l="1"/>
  <c r="C35" i="2"/>
  <c r="B38" i="3"/>
  <c r="C37" i="3"/>
  <c r="C35" i="1"/>
  <c r="B36" i="1"/>
  <c r="D36" i="2" l="1"/>
  <c r="C36" i="2"/>
  <c r="C38" i="3"/>
  <c r="B39" i="3"/>
  <c r="B37" i="1"/>
  <c r="C36" i="1"/>
  <c r="D37" i="2" l="1"/>
  <c r="C37" i="2"/>
  <c r="B40" i="3"/>
  <c r="C39" i="3"/>
  <c r="C37" i="1"/>
  <c r="B38" i="1"/>
  <c r="D38" i="2" l="1"/>
  <c r="C38" i="2"/>
  <c r="C40" i="3"/>
  <c r="B41" i="3"/>
  <c r="B39" i="1"/>
  <c r="C38" i="1"/>
  <c r="D39" i="2" l="1"/>
  <c r="C39" i="2"/>
  <c r="B42" i="3"/>
  <c r="C41" i="3"/>
  <c r="C39" i="1"/>
  <c r="B40" i="1"/>
  <c r="D40" i="2" l="1"/>
  <c r="C40" i="2"/>
  <c r="C42" i="3"/>
  <c r="B43" i="3"/>
  <c r="B41" i="1"/>
  <c r="C40" i="1"/>
  <c r="D41" i="2" l="1"/>
  <c r="C41" i="2"/>
  <c r="B44" i="3"/>
  <c r="C43" i="3"/>
  <c r="C41" i="1"/>
  <c r="B42" i="1"/>
  <c r="D42" i="2" l="1"/>
  <c r="C42" i="2"/>
  <c r="C44" i="3"/>
  <c r="B45" i="3"/>
  <c r="B43" i="1"/>
  <c r="C42" i="1"/>
  <c r="D43" i="2" l="1"/>
  <c r="C43" i="2"/>
  <c r="B46" i="3"/>
  <c r="C45" i="3"/>
  <c r="C43" i="1"/>
  <c r="B44" i="1"/>
  <c r="D44" i="2" l="1"/>
  <c r="C44" i="2"/>
  <c r="C46" i="3"/>
  <c r="B47" i="3"/>
  <c r="B45" i="1"/>
  <c r="C44" i="1"/>
  <c r="D45" i="2" l="1"/>
  <c r="C45" i="2"/>
  <c r="B48" i="3"/>
  <c r="C47" i="3"/>
  <c r="C45" i="1"/>
  <c r="B46" i="1"/>
  <c r="D46" i="2" l="1"/>
  <c r="C46" i="2"/>
  <c r="C48" i="3"/>
  <c r="B49" i="3"/>
  <c r="B47" i="1"/>
  <c r="C46" i="1"/>
  <c r="D47" i="2" l="1"/>
  <c r="C47" i="2"/>
  <c r="B50" i="3"/>
  <c r="C49" i="3"/>
  <c r="C47" i="1"/>
  <c r="B48" i="1"/>
  <c r="D48" i="2" l="1"/>
  <c r="C48" i="2"/>
  <c r="C50" i="3"/>
  <c r="B51" i="3"/>
  <c r="B49" i="1"/>
  <c r="C48" i="1"/>
  <c r="D49" i="2" l="1"/>
  <c r="C49" i="2"/>
  <c r="B52" i="3"/>
  <c r="C51" i="3"/>
  <c r="C49" i="1"/>
  <c r="B50" i="1"/>
  <c r="D50" i="2" l="1"/>
  <c r="C50" i="2"/>
  <c r="C52" i="3"/>
  <c r="B53" i="3"/>
  <c r="B51" i="1"/>
  <c r="C50" i="1"/>
  <c r="D51" i="2" l="1"/>
  <c r="C51" i="2"/>
  <c r="B54" i="3"/>
  <c r="C53" i="3"/>
  <c r="C51" i="1"/>
  <c r="B52" i="1"/>
  <c r="D52" i="2" l="1"/>
  <c r="C52" i="2"/>
  <c r="C54" i="3"/>
  <c r="B55" i="3"/>
  <c r="B53" i="1"/>
  <c r="C52" i="1"/>
  <c r="D53" i="2" l="1"/>
  <c r="C53" i="2"/>
  <c r="B56" i="3"/>
  <c r="C55" i="3"/>
  <c r="C53" i="1"/>
  <c r="B54" i="1"/>
  <c r="D54" i="2" l="1"/>
  <c r="C54" i="2"/>
  <c r="C56" i="3"/>
  <c r="B57" i="3"/>
  <c r="B55" i="1"/>
  <c r="C54" i="1"/>
  <c r="D55" i="2" l="1"/>
  <c r="C55" i="2"/>
  <c r="B58" i="3"/>
  <c r="C57" i="3"/>
  <c r="C55" i="1"/>
  <c r="B56" i="1"/>
  <c r="D56" i="2" l="1"/>
  <c r="C56" i="2"/>
  <c r="C58" i="3"/>
  <c r="B59" i="3"/>
  <c r="B57" i="1"/>
  <c r="C56" i="1"/>
  <c r="D57" i="2" l="1"/>
  <c r="C57" i="2"/>
  <c r="B60" i="3"/>
  <c r="C59" i="3"/>
  <c r="C57" i="1"/>
  <c r="B58" i="1"/>
  <c r="D58" i="2" l="1"/>
  <c r="C58" i="2"/>
  <c r="C60" i="3"/>
  <c r="B61" i="3"/>
  <c r="B59" i="1"/>
  <c r="C58" i="1"/>
  <c r="D59" i="2" l="1"/>
  <c r="C59" i="2"/>
  <c r="B62" i="3"/>
  <c r="C61" i="3"/>
  <c r="C59" i="1"/>
  <c r="B60" i="1"/>
  <c r="D60" i="2" l="1"/>
  <c r="C60" i="2"/>
  <c r="C62" i="3"/>
  <c r="B63" i="3"/>
  <c r="B61" i="1"/>
  <c r="C60" i="1"/>
  <c r="D61" i="2" l="1"/>
  <c r="C61" i="2"/>
  <c r="B64" i="3"/>
  <c r="C63" i="3"/>
  <c r="C61" i="1"/>
  <c r="B62" i="1"/>
  <c r="D62" i="2" l="1"/>
  <c r="C62" i="2"/>
  <c r="C64" i="3"/>
  <c r="B65" i="3"/>
  <c r="B63" i="1"/>
  <c r="C62" i="1"/>
  <c r="D63" i="2" l="1"/>
  <c r="C63" i="2"/>
  <c r="B66" i="3"/>
  <c r="C65" i="3"/>
  <c r="C63" i="1"/>
  <c r="B64" i="1"/>
  <c r="D64" i="2" l="1"/>
  <c r="C64" i="2"/>
  <c r="C66" i="3"/>
  <c r="B67" i="3"/>
  <c r="B65" i="1"/>
  <c r="C64" i="1"/>
  <c r="D65" i="2" l="1"/>
  <c r="C65" i="2"/>
  <c r="B68" i="3"/>
  <c r="C67" i="3"/>
  <c r="C65" i="1"/>
  <c r="B66" i="1"/>
  <c r="D66" i="2" l="1"/>
  <c r="C66" i="2"/>
  <c r="C68" i="3"/>
  <c r="B69" i="3"/>
  <c r="B67" i="1"/>
  <c r="C66" i="1"/>
  <c r="D67" i="2" l="1"/>
  <c r="C67" i="2"/>
  <c r="B70" i="3"/>
  <c r="C69" i="3"/>
  <c r="C67" i="1"/>
  <c r="B68" i="1"/>
  <c r="D68" i="2" l="1"/>
  <c r="C68" i="2"/>
  <c r="C70" i="3"/>
  <c r="B71" i="3"/>
  <c r="B69" i="1"/>
  <c r="C68" i="1"/>
  <c r="D69" i="2" l="1"/>
  <c r="C69" i="2"/>
  <c r="B72" i="3"/>
  <c r="C71" i="3"/>
  <c r="C69" i="1"/>
  <c r="B70" i="1"/>
  <c r="D70" i="2" l="1"/>
  <c r="C70" i="2"/>
  <c r="C72" i="3"/>
  <c r="B73" i="3"/>
  <c r="B71" i="1"/>
  <c r="C70" i="1"/>
  <c r="D71" i="2" l="1"/>
  <c r="C71" i="2"/>
  <c r="B74" i="3"/>
  <c r="C73" i="3"/>
  <c r="C71" i="1"/>
  <c r="B72" i="1"/>
  <c r="D72" i="2" l="1"/>
  <c r="C72" i="2"/>
  <c r="C74" i="3"/>
  <c r="B75" i="3"/>
  <c r="B73" i="1"/>
  <c r="C72" i="1"/>
  <c r="D73" i="2" l="1"/>
  <c r="C73" i="2"/>
  <c r="B76" i="3"/>
  <c r="C75" i="3"/>
  <c r="C73" i="1"/>
  <c r="B74" i="1"/>
  <c r="D74" i="2" l="1"/>
  <c r="C74" i="2"/>
  <c r="C76" i="3"/>
  <c r="B77" i="3"/>
  <c r="B75" i="1"/>
  <c r="C74" i="1"/>
  <c r="D75" i="2" l="1"/>
  <c r="C75" i="2"/>
  <c r="B78" i="3"/>
  <c r="C77" i="3"/>
  <c r="C75" i="1"/>
  <c r="B76" i="1"/>
  <c r="D76" i="2" l="1"/>
  <c r="C76" i="2"/>
  <c r="C78" i="3"/>
  <c r="B79" i="3"/>
  <c r="B77" i="1"/>
  <c r="C76" i="1"/>
  <c r="D77" i="2" l="1"/>
  <c r="C77" i="2"/>
  <c r="B80" i="3"/>
  <c r="C79" i="3"/>
  <c r="C77" i="1"/>
  <c r="B78" i="1"/>
  <c r="D78" i="2" l="1"/>
  <c r="C78" i="2"/>
  <c r="C80" i="3"/>
  <c r="B81" i="3"/>
  <c r="B79" i="1"/>
  <c r="C78" i="1"/>
  <c r="D79" i="2" l="1"/>
  <c r="C79" i="2"/>
  <c r="B82" i="3"/>
  <c r="C81" i="3"/>
  <c r="C79" i="1"/>
  <c r="B80" i="1"/>
  <c r="D80" i="2" l="1"/>
  <c r="C80" i="2"/>
  <c r="C82" i="3"/>
  <c r="B83" i="3"/>
  <c r="B81" i="1"/>
  <c r="C80" i="1"/>
  <c r="D81" i="2" l="1"/>
  <c r="C81" i="2"/>
  <c r="B84" i="3"/>
  <c r="C83" i="3"/>
  <c r="C81" i="1"/>
  <c r="B82" i="1"/>
  <c r="D82" i="2" l="1"/>
  <c r="C82" i="2"/>
  <c r="C84" i="3"/>
  <c r="B85" i="3"/>
  <c r="B83" i="1"/>
  <c r="C82" i="1"/>
  <c r="D83" i="2" l="1"/>
  <c r="C83" i="2"/>
  <c r="B86" i="3"/>
  <c r="C85" i="3"/>
  <c r="C83" i="1"/>
  <c r="B84" i="1"/>
  <c r="D84" i="2" l="1"/>
  <c r="C84" i="2"/>
  <c r="C86" i="3"/>
  <c r="B87" i="3"/>
  <c r="B85" i="1"/>
  <c r="C84" i="1"/>
  <c r="D85" i="2" l="1"/>
  <c r="C85" i="2"/>
  <c r="B88" i="3"/>
  <c r="C87" i="3"/>
  <c r="C85" i="1"/>
  <c r="B86" i="1"/>
  <c r="D86" i="2" l="1"/>
  <c r="C86" i="2"/>
  <c r="C88" i="3"/>
  <c r="B89" i="3"/>
  <c r="B87" i="1"/>
  <c r="C86" i="1"/>
  <c r="D87" i="2" l="1"/>
  <c r="C87" i="2"/>
  <c r="C87" i="1"/>
  <c r="B88" i="1"/>
  <c r="B90" i="3"/>
  <c r="C89" i="3"/>
  <c r="D88" i="2" l="1"/>
  <c r="C88" i="2"/>
  <c r="B89" i="1"/>
  <c r="C88" i="1"/>
  <c r="C90" i="3"/>
  <c r="B91" i="3"/>
  <c r="D89" i="2" l="1"/>
  <c r="C89" i="2"/>
  <c r="C89" i="1"/>
  <c r="B90" i="1"/>
  <c r="B92" i="3"/>
  <c r="C91" i="3"/>
  <c r="D90" i="2" l="1"/>
  <c r="C90" i="2"/>
  <c r="B91" i="1"/>
  <c r="C90" i="1"/>
  <c r="C92" i="3"/>
  <c r="B93" i="3"/>
  <c r="D91" i="2" l="1"/>
  <c r="C91" i="2"/>
  <c r="C91" i="1"/>
  <c r="B92" i="1"/>
  <c r="B94" i="3"/>
  <c r="C93" i="3"/>
  <c r="D92" i="2" l="1"/>
  <c r="C92" i="2"/>
  <c r="B93" i="1"/>
  <c r="C92" i="1"/>
  <c r="C94" i="3"/>
  <c r="B95" i="3"/>
  <c r="D93" i="2" l="1"/>
  <c r="C93" i="2"/>
  <c r="C93" i="1"/>
  <c r="B94" i="1"/>
  <c r="B96" i="3"/>
  <c r="C95" i="3"/>
  <c r="D94" i="2" l="1"/>
  <c r="C94" i="2"/>
  <c r="B95" i="1"/>
  <c r="C94" i="1"/>
  <c r="C96" i="3"/>
  <c r="B97" i="3"/>
  <c r="D95" i="2" l="1"/>
  <c r="C95" i="2"/>
  <c r="B96" i="1"/>
  <c r="C95" i="1"/>
  <c r="B98" i="3"/>
  <c r="C97" i="3"/>
  <c r="D96" i="2" l="1"/>
  <c r="C96" i="2"/>
  <c r="B97" i="1"/>
  <c r="C96" i="1"/>
  <c r="C98" i="3"/>
  <c r="B99" i="3"/>
  <c r="D97" i="2" l="1"/>
  <c r="C97" i="2"/>
  <c r="B98" i="1"/>
  <c r="C97" i="1"/>
  <c r="B100" i="3"/>
  <c r="C99" i="3"/>
  <c r="D98" i="2" l="1"/>
  <c r="C98" i="2"/>
  <c r="C98" i="1"/>
  <c r="B99" i="1"/>
  <c r="C100" i="3"/>
  <c r="B101" i="3"/>
  <c r="D99" i="2" l="1"/>
  <c r="C99" i="2"/>
  <c r="B100" i="1"/>
  <c r="C99" i="1"/>
  <c r="B102" i="3"/>
  <c r="C101" i="3"/>
  <c r="D100" i="2" l="1"/>
  <c r="C100" i="2"/>
  <c r="B101" i="1"/>
  <c r="C100" i="1"/>
  <c r="C102" i="3"/>
  <c r="B103" i="3"/>
  <c r="D101" i="2" l="1"/>
  <c r="C101" i="2"/>
  <c r="B102" i="1"/>
  <c r="C101" i="1"/>
  <c r="B104" i="3"/>
  <c r="C103" i="3"/>
  <c r="D102" i="2" l="1"/>
  <c r="C102" i="2"/>
  <c r="C102" i="1"/>
  <c r="B103" i="1"/>
  <c r="C104" i="3"/>
  <c r="B105" i="3"/>
  <c r="D103" i="2" l="1"/>
  <c r="C103" i="2"/>
  <c r="B104" i="1"/>
  <c r="C103" i="1"/>
  <c r="B106" i="3"/>
  <c r="C105" i="3"/>
  <c r="D104" i="2" l="1"/>
  <c r="C104" i="2"/>
  <c r="B105" i="1"/>
  <c r="C104" i="1"/>
  <c r="C106" i="3"/>
  <c r="B107" i="3"/>
  <c r="D105" i="2" l="1"/>
  <c r="C105" i="2"/>
  <c r="B106" i="1"/>
  <c r="C105" i="1"/>
  <c r="B108" i="3"/>
  <c r="C107" i="3"/>
  <c r="D106" i="2" l="1"/>
  <c r="C106" i="2"/>
  <c r="C106" i="1"/>
  <c r="B107" i="1"/>
  <c r="C108" i="3"/>
  <c r="B109" i="3"/>
  <c r="D107" i="2" l="1"/>
  <c r="C107" i="2"/>
  <c r="B108" i="1"/>
  <c r="C107" i="1"/>
  <c r="B110" i="3"/>
  <c r="C109" i="3"/>
  <c r="D108" i="2" l="1"/>
  <c r="C108" i="2"/>
  <c r="B109" i="1"/>
  <c r="C108" i="1"/>
  <c r="C110" i="3"/>
  <c r="B111" i="3"/>
  <c r="D109" i="2" l="1"/>
  <c r="C109" i="2"/>
  <c r="C109" i="1"/>
  <c r="B110" i="1"/>
  <c r="B112" i="3"/>
  <c r="C111" i="3"/>
  <c r="D110" i="2" l="1"/>
  <c r="C110" i="2"/>
  <c r="B111" i="1"/>
  <c r="C110" i="1"/>
  <c r="C112" i="3"/>
  <c r="B113" i="3"/>
  <c r="D111" i="2" l="1"/>
  <c r="C111" i="2"/>
  <c r="B112" i="1"/>
  <c r="C111" i="1"/>
  <c r="B114" i="3"/>
  <c r="C113" i="3"/>
  <c r="D112" i="2" l="1"/>
  <c r="C112" i="2"/>
  <c r="C112" i="1"/>
  <c r="B113" i="1"/>
  <c r="C114" i="3"/>
  <c r="B115" i="3"/>
  <c r="D113" i="2" l="1"/>
  <c r="C113" i="2"/>
  <c r="B114" i="1"/>
  <c r="C113" i="1"/>
  <c r="B116" i="3"/>
  <c r="C115" i="3"/>
  <c r="D114" i="2" l="1"/>
  <c r="C114" i="2"/>
  <c r="B115" i="1"/>
  <c r="C114" i="1"/>
  <c r="C116" i="3"/>
  <c r="B117" i="3"/>
  <c r="D115" i="2" l="1"/>
  <c r="C115" i="2"/>
  <c r="B116" i="1"/>
  <c r="C115" i="1"/>
  <c r="B118" i="3"/>
  <c r="C117" i="3"/>
  <c r="D116" i="2" l="1"/>
  <c r="C116" i="2"/>
  <c r="C116" i="1"/>
  <c r="B117" i="1"/>
  <c r="C118" i="3"/>
  <c r="B119" i="3"/>
  <c r="D117" i="2" l="1"/>
  <c r="C117" i="2"/>
  <c r="B118" i="1"/>
  <c r="C117" i="1"/>
  <c r="B120" i="3"/>
  <c r="C119" i="3"/>
  <c r="D118" i="2" l="1"/>
  <c r="C118" i="2"/>
  <c r="B119" i="1"/>
  <c r="C118" i="1"/>
  <c r="C120" i="3"/>
  <c r="B121" i="3"/>
  <c r="D119" i="2" l="1"/>
  <c r="C119" i="2"/>
  <c r="B120" i="1"/>
  <c r="C119" i="1"/>
  <c r="B122" i="3"/>
  <c r="C121" i="3"/>
  <c r="D120" i="2" l="1"/>
  <c r="C120" i="2"/>
  <c r="C120" i="1"/>
  <c r="B121" i="1"/>
  <c r="C122" i="3"/>
  <c r="B123" i="3"/>
  <c r="D121" i="2" l="1"/>
  <c r="C121" i="2"/>
  <c r="B122" i="1"/>
  <c r="C121" i="1"/>
  <c r="B124" i="3"/>
  <c r="C123" i="3"/>
  <c r="D122" i="2" l="1"/>
  <c r="C122" i="2"/>
  <c r="B123" i="1"/>
  <c r="C122" i="1"/>
  <c r="C124" i="3"/>
  <c r="B125" i="3"/>
  <c r="D123" i="2" l="1"/>
  <c r="C123" i="2"/>
  <c r="B124" i="1"/>
  <c r="C123" i="1"/>
  <c r="B126" i="3"/>
  <c r="C125" i="3"/>
  <c r="D124" i="2" l="1"/>
  <c r="C124" i="2"/>
  <c r="C124" i="1"/>
  <c r="B125" i="1"/>
  <c r="C126" i="3"/>
  <c r="B127" i="3"/>
  <c r="D125" i="2" l="1"/>
  <c r="C125" i="2"/>
  <c r="B126" i="1"/>
  <c r="C125" i="1"/>
  <c r="B128" i="3"/>
  <c r="C127" i="3"/>
  <c r="D126" i="2" l="1"/>
  <c r="C126" i="2"/>
  <c r="B127" i="1"/>
  <c r="C126" i="1"/>
  <c r="C128" i="3"/>
  <c r="B129" i="3"/>
  <c r="D127" i="2" l="1"/>
  <c r="C127" i="2"/>
  <c r="B128" i="1"/>
  <c r="C127" i="1"/>
  <c r="B130" i="3"/>
  <c r="C129" i="3"/>
  <c r="D128" i="2" l="1"/>
  <c r="C128" i="2"/>
  <c r="C128" i="1"/>
  <c r="B129" i="1"/>
  <c r="C130" i="3"/>
  <c r="B131" i="3"/>
  <c r="D129" i="2" l="1"/>
  <c r="C129" i="2"/>
  <c r="B130" i="1"/>
  <c r="C129" i="1"/>
  <c r="B132" i="3"/>
  <c r="C131" i="3"/>
  <c r="D130" i="2" l="1"/>
  <c r="C130" i="2"/>
  <c r="B131" i="1"/>
  <c r="C130" i="1"/>
  <c r="C132" i="3"/>
  <c r="B133" i="3"/>
  <c r="D131" i="2" l="1"/>
  <c r="C131" i="2"/>
  <c r="B132" i="1"/>
  <c r="C131" i="1"/>
  <c r="B134" i="3"/>
  <c r="C133" i="3"/>
  <c r="D132" i="2" l="1"/>
  <c r="C132" i="2"/>
  <c r="C132" i="1"/>
  <c r="B133" i="1"/>
  <c r="C134" i="3"/>
  <c r="B135" i="3"/>
  <c r="D133" i="2" l="1"/>
  <c r="C133" i="2"/>
  <c r="C133" i="1"/>
  <c r="B134" i="1"/>
  <c r="B136" i="3"/>
  <c r="C135" i="3"/>
  <c r="D134" i="2" l="1"/>
  <c r="C134" i="2"/>
  <c r="B135" i="1"/>
  <c r="C134" i="1"/>
  <c r="C136" i="3"/>
  <c r="B137" i="3"/>
  <c r="D135" i="2" l="1"/>
  <c r="C135" i="2"/>
  <c r="B136" i="1"/>
  <c r="C135" i="1"/>
  <c r="B138" i="3"/>
  <c r="C137" i="3"/>
  <c r="D136" i="2" l="1"/>
  <c r="C136" i="2"/>
  <c r="C136" i="1"/>
  <c r="B137" i="1"/>
  <c r="C138" i="3"/>
  <c r="B139" i="3"/>
  <c r="D137" i="2" l="1"/>
  <c r="C137" i="2"/>
  <c r="B138" i="1"/>
  <c r="C137" i="1"/>
  <c r="B140" i="3"/>
  <c r="C139" i="3"/>
  <c r="D138" i="2" l="1"/>
  <c r="C138" i="2"/>
  <c r="B139" i="1"/>
  <c r="C138" i="1"/>
  <c r="C140" i="3"/>
  <c r="B141" i="3"/>
  <c r="D139" i="2" l="1"/>
  <c r="C139" i="2"/>
  <c r="B140" i="1"/>
  <c r="C139" i="1"/>
  <c r="B142" i="3"/>
  <c r="C141" i="3"/>
  <c r="D140" i="2" l="1"/>
  <c r="C140" i="2"/>
  <c r="C140" i="1"/>
  <c r="B141" i="1"/>
  <c r="C142" i="3"/>
  <c r="B143" i="3"/>
  <c r="D141" i="2" l="1"/>
  <c r="C141" i="2"/>
  <c r="B142" i="1"/>
  <c r="C141" i="1"/>
  <c r="B144" i="3"/>
  <c r="C143" i="3"/>
  <c r="D142" i="2" l="1"/>
  <c r="C142" i="2"/>
  <c r="B143" i="1"/>
  <c r="C142" i="1"/>
  <c r="C144" i="3"/>
  <c r="B145" i="3"/>
  <c r="D143" i="2" l="1"/>
  <c r="C143" i="2"/>
  <c r="B144" i="1"/>
  <c r="C143" i="1"/>
  <c r="B146" i="3"/>
  <c r="C145" i="3"/>
  <c r="D144" i="2" l="1"/>
  <c r="C144" i="2"/>
  <c r="C144" i="1"/>
  <c r="B145" i="1"/>
  <c r="C146" i="3"/>
  <c r="B147" i="3"/>
  <c r="D145" i="2" l="1"/>
  <c r="C145" i="2"/>
  <c r="B146" i="1"/>
  <c r="C145" i="1"/>
  <c r="B148" i="3"/>
  <c r="C147" i="3"/>
  <c r="D146" i="2" l="1"/>
  <c r="C146" i="2"/>
  <c r="B147" i="1"/>
  <c r="C146" i="1"/>
  <c r="C148" i="3"/>
  <c r="B149" i="3"/>
  <c r="D147" i="2" l="1"/>
  <c r="C147" i="2"/>
  <c r="B148" i="1"/>
  <c r="C147" i="1"/>
  <c r="B150" i="3"/>
  <c r="C149" i="3"/>
  <c r="D148" i="2" l="1"/>
  <c r="C148" i="2"/>
  <c r="C148" i="1"/>
  <c r="B149" i="1"/>
  <c r="C150" i="3"/>
  <c r="B151" i="3"/>
  <c r="D149" i="2" l="1"/>
  <c r="C149" i="2"/>
  <c r="B150" i="1"/>
  <c r="C149" i="1"/>
  <c r="B152" i="3"/>
  <c r="C151" i="3"/>
  <c r="D150" i="2" l="1"/>
  <c r="C150" i="2"/>
  <c r="B151" i="1"/>
  <c r="C150" i="1"/>
  <c r="C152" i="3"/>
  <c r="B153" i="3"/>
  <c r="D151" i="2" l="1"/>
  <c r="C151" i="2"/>
  <c r="B152" i="1"/>
  <c r="C151" i="1"/>
  <c r="B154" i="3"/>
  <c r="C153" i="3"/>
  <c r="D152" i="2" l="1"/>
  <c r="C152" i="2"/>
  <c r="C152" i="1"/>
  <c r="B153" i="1"/>
  <c r="C154" i="3"/>
  <c r="B155" i="3"/>
  <c r="D153" i="2" l="1"/>
  <c r="C153" i="2"/>
  <c r="B154" i="1"/>
  <c r="C153" i="1"/>
  <c r="B156" i="3"/>
  <c r="C155" i="3"/>
  <c r="D154" i="2" l="1"/>
  <c r="C154" i="2"/>
  <c r="B155" i="1"/>
  <c r="C154" i="1"/>
  <c r="C156" i="3"/>
  <c r="B157" i="3"/>
  <c r="D155" i="2" l="1"/>
  <c r="C155" i="2"/>
  <c r="C155" i="1"/>
  <c r="B156" i="1"/>
  <c r="B158" i="3"/>
  <c r="C157" i="3"/>
  <c r="D156" i="2" l="1"/>
  <c r="C156" i="2"/>
  <c r="C156" i="1"/>
  <c r="B157" i="1"/>
  <c r="C158" i="3"/>
  <c r="B159" i="3"/>
  <c r="D157" i="2" l="1"/>
  <c r="C157" i="2"/>
  <c r="B158" i="1"/>
  <c r="C157" i="1"/>
  <c r="B160" i="3"/>
  <c r="C159" i="3"/>
  <c r="D158" i="2" l="1"/>
  <c r="C158" i="2"/>
  <c r="B159" i="1"/>
  <c r="C158" i="1"/>
  <c r="C160" i="3"/>
  <c r="B161" i="3"/>
  <c r="D159" i="2" l="1"/>
  <c r="C159" i="2"/>
  <c r="C159" i="1"/>
  <c r="B160" i="1"/>
  <c r="B162" i="3"/>
  <c r="C161" i="3"/>
  <c r="D160" i="2" l="1"/>
  <c r="C160" i="2"/>
  <c r="B161" i="1"/>
  <c r="C160" i="1"/>
  <c r="C162" i="3"/>
  <c r="B163" i="3"/>
  <c r="D161" i="2" l="1"/>
  <c r="C161" i="2"/>
  <c r="B162" i="1"/>
  <c r="C161" i="1"/>
  <c r="B164" i="3"/>
  <c r="C163" i="3"/>
  <c r="D162" i="2" l="1"/>
  <c r="C162" i="2"/>
  <c r="C162" i="1"/>
  <c r="B163" i="1"/>
  <c r="C164" i="3"/>
  <c r="B165" i="3"/>
  <c r="D163" i="2" l="1"/>
  <c r="C163" i="2"/>
  <c r="B164" i="1"/>
  <c r="C163" i="1"/>
  <c r="B166" i="3"/>
  <c r="C165" i="3"/>
  <c r="D164" i="2" l="1"/>
  <c r="C164" i="2"/>
  <c r="C164" i="1"/>
  <c r="B165" i="1"/>
  <c r="C166" i="3"/>
  <c r="B167" i="3"/>
  <c r="D165" i="2" l="1"/>
  <c r="C165" i="2"/>
  <c r="B166" i="1"/>
  <c r="C165" i="1"/>
  <c r="B168" i="3"/>
  <c r="C167" i="3"/>
  <c r="D166" i="2" l="1"/>
  <c r="C166" i="2"/>
  <c r="C166" i="1"/>
  <c r="B167" i="1"/>
  <c r="C168" i="3"/>
  <c r="B169" i="3"/>
  <c r="D167" i="2" l="1"/>
  <c r="C167" i="2"/>
  <c r="C167" i="1"/>
  <c r="B168" i="1"/>
  <c r="B170" i="3"/>
  <c r="C169" i="3"/>
  <c r="D168" i="2" l="1"/>
  <c r="C168" i="2"/>
  <c r="B169" i="1"/>
  <c r="C168" i="1"/>
  <c r="C170" i="3"/>
  <c r="B171" i="3"/>
  <c r="D169" i="2" l="1"/>
  <c r="C169" i="2"/>
  <c r="C169" i="1"/>
  <c r="B170" i="1"/>
  <c r="B172" i="3"/>
  <c r="C171" i="3"/>
  <c r="D170" i="2" l="1"/>
  <c r="C170" i="2"/>
  <c r="C170" i="1"/>
  <c r="B171" i="1"/>
  <c r="C172" i="3"/>
  <c r="B173" i="3"/>
  <c r="D171" i="2" l="1"/>
  <c r="C171" i="2"/>
  <c r="B172" i="1"/>
  <c r="C171" i="1"/>
  <c r="B174" i="3"/>
  <c r="C173" i="3"/>
  <c r="D172" i="2" l="1"/>
  <c r="C172" i="2"/>
  <c r="B173" i="1"/>
  <c r="C172" i="1"/>
  <c r="C174" i="3"/>
  <c r="B175" i="3"/>
  <c r="D173" i="2" l="1"/>
  <c r="C173" i="2"/>
  <c r="C173" i="1"/>
  <c r="B174" i="1"/>
  <c r="B176" i="3"/>
  <c r="C175" i="3"/>
  <c r="D174" i="2" l="1"/>
  <c r="C174" i="2"/>
  <c r="C174" i="1"/>
  <c r="B175" i="1"/>
  <c r="C176" i="3"/>
  <c r="B177" i="3"/>
  <c r="D175" i="2" l="1"/>
  <c r="C175" i="2"/>
  <c r="C175" i="1"/>
  <c r="B176" i="1"/>
  <c r="B178" i="3"/>
  <c r="C177" i="3"/>
  <c r="D176" i="2" l="1"/>
  <c r="C176" i="2"/>
  <c r="B177" i="1"/>
  <c r="C176" i="1"/>
  <c r="C178" i="3"/>
  <c r="B179" i="3"/>
  <c r="D177" i="2" l="1"/>
  <c r="C177" i="2"/>
  <c r="B178" i="1"/>
  <c r="C177" i="1"/>
  <c r="B180" i="3"/>
  <c r="C179" i="3"/>
  <c r="D178" i="2" l="1"/>
  <c r="C178" i="2"/>
  <c r="C178" i="1"/>
  <c r="B179" i="1"/>
  <c r="C180" i="3"/>
  <c r="B181" i="3"/>
  <c r="D179" i="2" l="1"/>
  <c r="C179" i="2"/>
  <c r="C179" i="1"/>
  <c r="B180" i="1"/>
  <c r="B182" i="3"/>
  <c r="C181" i="3"/>
  <c r="D180" i="2" l="1"/>
  <c r="C180" i="2"/>
  <c r="C180" i="1"/>
  <c r="B181" i="1"/>
  <c r="C182" i="3"/>
  <c r="B183" i="3"/>
  <c r="D181" i="2" l="1"/>
  <c r="C181" i="2"/>
  <c r="B182" i="1"/>
  <c r="C181" i="1"/>
  <c r="B184" i="3"/>
  <c r="C183" i="3"/>
  <c r="D182" i="2" l="1"/>
  <c r="C182" i="2"/>
  <c r="C182" i="1"/>
  <c r="B183" i="1"/>
  <c r="C184" i="3"/>
  <c r="B185" i="3"/>
  <c r="D183" i="2" l="1"/>
  <c r="C183" i="2"/>
  <c r="B184" i="1"/>
  <c r="C183" i="1"/>
  <c r="B186" i="3"/>
  <c r="C185" i="3"/>
  <c r="D184" i="2" l="1"/>
  <c r="C184" i="2"/>
  <c r="C184" i="1"/>
  <c r="B185" i="1"/>
  <c r="C186" i="3"/>
  <c r="B187" i="3"/>
  <c r="D185" i="2" l="1"/>
  <c r="C185" i="2"/>
  <c r="C185" i="1"/>
  <c r="B186" i="1"/>
  <c r="B188" i="3"/>
  <c r="C187" i="3"/>
  <c r="D186" i="2" l="1"/>
  <c r="C186" i="2"/>
  <c r="C186" i="1"/>
  <c r="B187" i="1"/>
  <c r="C188" i="3"/>
  <c r="B189" i="3"/>
  <c r="D187" i="2" l="1"/>
  <c r="C187" i="2"/>
  <c r="C187" i="1"/>
  <c r="B188" i="1"/>
  <c r="B190" i="3"/>
  <c r="C189" i="3"/>
  <c r="D188" i="2" l="1"/>
  <c r="C188" i="2"/>
  <c r="C188" i="1"/>
  <c r="B189" i="1"/>
  <c r="C190" i="3"/>
  <c r="B191" i="3"/>
  <c r="D189" i="2" l="1"/>
  <c r="C189" i="2"/>
  <c r="C189" i="1"/>
  <c r="B190" i="1"/>
  <c r="B192" i="3"/>
  <c r="C191" i="3"/>
  <c r="D190" i="2" l="1"/>
  <c r="C190" i="2"/>
  <c r="C190" i="1"/>
  <c r="B191" i="1"/>
  <c r="C192" i="3"/>
  <c r="B193" i="3"/>
  <c r="D191" i="2" l="1"/>
  <c r="C191" i="2"/>
  <c r="C191" i="1"/>
  <c r="B192" i="1"/>
  <c r="B194" i="3"/>
  <c r="C193" i="3"/>
  <c r="D192" i="2" l="1"/>
  <c r="C192" i="2"/>
  <c r="C192" i="1"/>
  <c r="B193" i="1"/>
  <c r="C194" i="3"/>
  <c r="B195" i="3"/>
  <c r="D193" i="2" l="1"/>
  <c r="C193" i="2"/>
  <c r="C193" i="1"/>
  <c r="B194" i="1"/>
  <c r="B196" i="3"/>
  <c r="C195" i="3"/>
  <c r="D194" i="2" l="1"/>
  <c r="C194" i="2"/>
  <c r="C194" i="1"/>
  <c r="B195" i="1"/>
  <c r="C196" i="3"/>
  <c r="B197" i="3"/>
  <c r="D195" i="2" l="1"/>
  <c r="C195" i="2"/>
  <c r="B196" i="1"/>
  <c r="C195" i="1"/>
  <c r="B198" i="3"/>
  <c r="C197" i="3"/>
  <c r="D196" i="2" l="1"/>
  <c r="C196" i="2"/>
  <c r="C196" i="1"/>
  <c r="B197" i="1"/>
  <c r="C198" i="3"/>
  <c r="B199" i="3"/>
  <c r="D197" i="2" l="1"/>
  <c r="C197" i="2"/>
  <c r="B198" i="1"/>
  <c r="C197" i="1"/>
  <c r="B200" i="3"/>
  <c r="C199" i="3"/>
  <c r="D198" i="2" l="1"/>
  <c r="C198" i="2"/>
  <c r="C198" i="1"/>
  <c r="B199" i="1"/>
  <c r="C200" i="3"/>
  <c r="B201" i="3"/>
  <c r="D199" i="2" l="1"/>
  <c r="C199" i="2"/>
  <c r="B200" i="1"/>
  <c r="C199" i="1"/>
  <c r="B202" i="3"/>
  <c r="C201" i="3"/>
  <c r="D200" i="2" l="1"/>
  <c r="C200" i="2"/>
  <c r="C200" i="1"/>
  <c r="B201" i="1"/>
  <c r="C202" i="3"/>
  <c r="B203" i="3"/>
  <c r="D201" i="2" l="1"/>
  <c r="C201" i="2"/>
  <c r="B202" i="1"/>
  <c r="C201" i="1"/>
  <c r="B204" i="3"/>
  <c r="C203" i="3"/>
  <c r="D202" i="2" l="1"/>
  <c r="C202" i="2"/>
  <c r="B203" i="1"/>
  <c r="C202" i="1"/>
  <c r="C204" i="3"/>
  <c r="B205" i="3"/>
  <c r="D203" i="2" l="1"/>
  <c r="C203" i="2"/>
  <c r="B204" i="1"/>
  <c r="C203" i="1"/>
  <c r="B206" i="3"/>
  <c r="C205" i="3"/>
  <c r="D204" i="2" l="1"/>
  <c r="C204" i="2"/>
  <c r="C204" i="1"/>
  <c r="B205" i="1"/>
  <c r="C206" i="3"/>
  <c r="B207" i="3"/>
  <c r="D205" i="2" l="1"/>
  <c r="C205" i="2"/>
  <c r="C205" i="1"/>
  <c r="B206" i="1"/>
  <c r="B208" i="3"/>
  <c r="C207" i="3"/>
  <c r="D206" i="2" l="1"/>
  <c r="C206" i="2"/>
  <c r="B207" i="1"/>
  <c r="C206" i="1"/>
  <c r="C208" i="3"/>
  <c r="B209" i="3"/>
  <c r="D207" i="2" l="1"/>
  <c r="C207" i="2"/>
  <c r="B208" i="1"/>
  <c r="C207" i="1"/>
  <c r="B210" i="3"/>
  <c r="C209" i="3"/>
  <c r="D208" i="2" l="1"/>
  <c r="C208" i="2"/>
  <c r="C208" i="1"/>
  <c r="B209" i="1"/>
  <c r="C210" i="3"/>
  <c r="B211" i="3"/>
  <c r="D209" i="2" l="1"/>
  <c r="C209" i="2"/>
  <c r="B210" i="1"/>
  <c r="C209" i="1"/>
  <c r="B212" i="3"/>
  <c r="C211" i="3"/>
  <c r="D210" i="2" l="1"/>
  <c r="C210" i="2"/>
  <c r="C210" i="1"/>
  <c r="B211" i="1"/>
  <c r="C212" i="3"/>
  <c r="B213" i="3"/>
  <c r="D211" i="2" l="1"/>
  <c r="C211" i="2"/>
  <c r="B212" i="1"/>
  <c r="C211" i="1"/>
  <c r="B214" i="3"/>
  <c r="C213" i="3"/>
  <c r="D212" i="2" l="1"/>
  <c r="C212" i="2"/>
  <c r="C212" i="1"/>
  <c r="B213" i="1"/>
  <c r="C214" i="3"/>
  <c r="B215" i="3"/>
  <c r="D213" i="2" l="1"/>
  <c r="C213" i="2"/>
  <c r="C213" i="1"/>
  <c r="B214" i="1"/>
  <c r="B216" i="3"/>
  <c r="C215" i="3"/>
  <c r="D214" i="2" l="1"/>
  <c r="C214" i="2"/>
  <c r="C214" i="1"/>
  <c r="B215" i="1"/>
  <c r="C216" i="3"/>
  <c r="B217" i="3"/>
  <c r="D215" i="2" l="1"/>
  <c r="C215" i="2"/>
  <c r="B216" i="1"/>
  <c r="C215" i="1"/>
  <c r="B218" i="3"/>
  <c r="C217" i="3"/>
  <c r="D216" i="2" l="1"/>
  <c r="C216" i="2"/>
  <c r="C216" i="1"/>
  <c r="B217" i="1"/>
  <c r="C218" i="3"/>
  <c r="B219" i="3"/>
  <c r="D217" i="2" l="1"/>
  <c r="C217" i="2"/>
  <c r="C217" i="1"/>
  <c r="B218" i="1"/>
  <c r="B220" i="3"/>
  <c r="C219" i="3"/>
  <c r="D218" i="2" l="1"/>
  <c r="C218" i="2"/>
  <c r="C218" i="1"/>
  <c r="B219" i="1"/>
  <c r="C220" i="3"/>
  <c r="B221" i="3"/>
  <c r="D219" i="2" l="1"/>
  <c r="C219" i="2"/>
  <c r="B220" i="1"/>
  <c r="C219" i="1"/>
  <c r="B222" i="3"/>
  <c r="C221" i="3"/>
  <c r="D220" i="2" l="1"/>
  <c r="C220" i="2"/>
  <c r="C220" i="1"/>
  <c r="B221" i="1"/>
  <c r="C222" i="3"/>
  <c r="B223" i="3"/>
  <c r="D221" i="2" l="1"/>
  <c r="C221" i="2"/>
  <c r="C221" i="1"/>
  <c r="B222" i="1"/>
  <c r="B224" i="3"/>
  <c r="C223" i="3"/>
  <c r="D222" i="2" l="1"/>
  <c r="C222" i="2"/>
  <c r="B223" i="1"/>
  <c r="C222" i="1"/>
  <c r="C224" i="3"/>
  <c r="B225" i="3"/>
  <c r="D223" i="2" l="1"/>
  <c r="C223" i="2"/>
  <c r="B224" i="1"/>
  <c r="C223" i="1"/>
  <c r="B226" i="3"/>
  <c r="C225" i="3"/>
  <c r="D224" i="2" l="1"/>
  <c r="C224" i="2"/>
  <c r="C224" i="1"/>
  <c r="B225" i="1"/>
  <c r="C226" i="3"/>
  <c r="B227" i="3"/>
  <c r="D225" i="2" l="1"/>
  <c r="C225" i="2"/>
  <c r="C225" i="1"/>
  <c r="B226" i="1"/>
  <c r="B228" i="3"/>
  <c r="C227" i="3"/>
  <c r="D226" i="2" l="1"/>
  <c r="C226" i="2"/>
  <c r="C226" i="1"/>
  <c r="B227" i="1"/>
  <c r="C228" i="3"/>
  <c r="B229" i="3"/>
  <c r="D227" i="2" l="1"/>
  <c r="C227" i="2"/>
  <c r="B228" i="1"/>
  <c r="C227" i="1"/>
  <c r="B230" i="3"/>
  <c r="C229" i="3"/>
  <c r="D228" i="2" l="1"/>
  <c r="C228" i="2"/>
  <c r="C228" i="1"/>
  <c r="B229" i="1"/>
  <c r="C230" i="3"/>
  <c r="B231" i="3"/>
  <c r="D229" i="2" l="1"/>
  <c r="C229" i="2"/>
  <c r="C229" i="1"/>
  <c r="B230" i="1"/>
  <c r="B232" i="3"/>
  <c r="C231" i="3"/>
  <c r="D230" i="2" l="1"/>
  <c r="C230" i="2"/>
  <c r="C230" i="1"/>
  <c r="B231" i="1"/>
  <c r="C232" i="3"/>
  <c r="B233" i="3"/>
  <c r="D231" i="2" l="1"/>
  <c r="C231" i="2"/>
  <c r="B232" i="1"/>
  <c r="C231" i="1"/>
  <c r="B234" i="3"/>
  <c r="C233" i="3"/>
  <c r="D232" i="2" l="1"/>
  <c r="C232" i="2"/>
  <c r="C232" i="1"/>
  <c r="B233" i="1"/>
  <c r="C234" i="3"/>
  <c r="B235" i="3"/>
  <c r="D233" i="2" l="1"/>
  <c r="C233" i="2"/>
  <c r="C233" i="1"/>
  <c r="B234" i="1"/>
  <c r="B236" i="3"/>
  <c r="C235" i="3"/>
  <c r="D234" i="2" l="1"/>
  <c r="C234" i="2"/>
  <c r="C234" i="1"/>
  <c r="B235" i="1"/>
  <c r="C236" i="3"/>
  <c r="B237" i="3"/>
  <c r="D235" i="2" l="1"/>
  <c r="C235" i="2"/>
  <c r="B236" i="1"/>
  <c r="C235" i="1"/>
  <c r="B238" i="3"/>
  <c r="C237" i="3"/>
  <c r="D236" i="2" l="1"/>
  <c r="C236" i="2"/>
  <c r="C236" i="1"/>
  <c r="B237" i="1"/>
  <c r="C238" i="3"/>
  <c r="B239" i="3"/>
  <c r="D237" i="2" l="1"/>
  <c r="C237" i="2"/>
  <c r="C237" i="1"/>
  <c r="B238" i="1"/>
  <c r="B240" i="3"/>
  <c r="C239" i="3"/>
  <c r="D238" i="2" l="1"/>
  <c r="C238" i="2"/>
  <c r="B239" i="1"/>
  <c r="C238" i="1"/>
  <c r="C240" i="3"/>
  <c r="B241" i="3"/>
  <c r="D239" i="2" l="1"/>
  <c r="C239" i="2"/>
  <c r="B240" i="1"/>
  <c r="C239" i="1"/>
  <c r="B242" i="3"/>
  <c r="C241" i="3"/>
  <c r="D240" i="2" l="1"/>
  <c r="C240" i="2"/>
  <c r="C240" i="1"/>
  <c r="B241" i="1"/>
  <c r="C242" i="3"/>
  <c r="B243" i="3"/>
  <c r="D241" i="2" l="1"/>
  <c r="C241" i="2"/>
  <c r="C241" i="1"/>
  <c r="B242" i="1"/>
  <c r="B244" i="3"/>
  <c r="C243" i="3"/>
  <c r="D242" i="2" l="1"/>
  <c r="C242" i="2"/>
  <c r="C242" i="1"/>
  <c r="B243" i="1"/>
  <c r="C244" i="3"/>
  <c r="B245" i="3"/>
  <c r="D243" i="2" l="1"/>
  <c r="C243" i="2"/>
  <c r="C243" i="1"/>
  <c r="B244" i="1"/>
  <c r="B246" i="3"/>
  <c r="C245" i="3"/>
  <c r="D244" i="2" l="1"/>
  <c r="C244" i="2"/>
  <c r="B245" i="1"/>
  <c r="C244" i="1"/>
  <c r="C246" i="3"/>
  <c r="B247" i="3"/>
  <c r="D245" i="2" l="1"/>
  <c r="C245" i="2"/>
  <c r="C245" i="1"/>
  <c r="B246" i="1"/>
  <c r="B248" i="3"/>
  <c r="C247" i="3"/>
  <c r="D246" i="2" l="1"/>
  <c r="C246" i="2"/>
  <c r="C246" i="1"/>
  <c r="B247" i="1"/>
  <c r="C248" i="3"/>
  <c r="B249" i="3"/>
  <c r="D247" i="2" l="1"/>
  <c r="C247" i="2"/>
  <c r="B248" i="1"/>
  <c r="C247" i="1"/>
  <c r="B250" i="3"/>
  <c r="C249" i="3"/>
  <c r="D248" i="2" l="1"/>
  <c r="C248" i="2"/>
  <c r="B249" i="1"/>
  <c r="C248" i="1"/>
  <c r="C250" i="3"/>
  <c r="B251" i="3"/>
  <c r="D249" i="2" l="1"/>
  <c r="C249" i="2"/>
  <c r="B250" i="1"/>
  <c r="C249" i="1"/>
  <c r="B252" i="3"/>
  <c r="C251" i="3"/>
  <c r="D250" i="2" l="1"/>
  <c r="C250" i="2"/>
  <c r="C250" i="1"/>
  <c r="B251" i="1"/>
  <c r="C252" i="3"/>
  <c r="B253" i="3"/>
  <c r="D251" i="2" l="1"/>
  <c r="C251" i="2"/>
  <c r="B252" i="1"/>
  <c r="C251" i="1"/>
  <c r="B254" i="3"/>
  <c r="C253" i="3"/>
  <c r="D252" i="2" l="1"/>
  <c r="C252" i="2"/>
  <c r="B253" i="1"/>
  <c r="C252" i="1"/>
  <c r="C254" i="3"/>
  <c r="B255" i="3"/>
  <c r="D253" i="2" l="1"/>
  <c r="C253" i="2"/>
  <c r="B254" i="1"/>
  <c r="C253" i="1"/>
  <c r="B256" i="3"/>
  <c r="C255" i="3"/>
  <c r="D254" i="2" l="1"/>
  <c r="C254" i="2"/>
  <c r="B255" i="1"/>
  <c r="C254" i="1"/>
  <c r="C256" i="3"/>
  <c r="B257" i="3"/>
  <c r="D255" i="2" l="1"/>
  <c r="C255" i="2"/>
  <c r="C255" i="1"/>
  <c r="B256" i="1"/>
  <c r="B258" i="3"/>
  <c r="C257" i="3"/>
  <c r="D256" i="2" l="1"/>
  <c r="C256" i="2"/>
  <c r="C256" i="1"/>
  <c r="B257" i="1"/>
  <c r="C258" i="3"/>
  <c r="B259" i="3"/>
  <c r="D257" i="2" l="1"/>
  <c r="C257" i="2"/>
  <c r="C257" i="1"/>
  <c r="B258" i="1"/>
  <c r="B260" i="3"/>
  <c r="C259" i="3"/>
  <c r="D258" i="2" l="1"/>
  <c r="C258" i="2"/>
  <c r="B259" i="1"/>
  <c r="C258" i="1"/>
  <c r="C260" i="3"/>
  <c r="B261" i="3"/>
  <c r="D259" i="2" l="1"/>
  <c r="C259" i="2"/>
  <c r="C259" i="1"/>
  <c r="B260" i="1"/>
  <c r="B262" i="3"/>
  <c r="C261" i="3"/>
  <c r="D260" i="2" l="1"/>
  <c r="C260" i="2"/>
  <c r="C260" i="1"/>
  <c r="B261" i="1"/>
  <c r="C262" i="3"/>
  <c r="B263" i="3"/>
  <c r="D261" i="2" l="1"/>
  <c r="C261" i="2"/>
  <c r="B262" i="1"/>
  <c r="C261" i="1"/>
  <c r="B264" i="3"/>
  <c r="C263" i="3"/>
  <c r="D262" i="2" l="1"/>
  <c r="C262" i="2"/>
  <c r="B263" i="1"/>
  <c r="C262" i="1"/>
  <c r="C264" i="3"/>
  <c r="B265" i="3"/>
  <c r="D263" i="2" l="1"/>
  <c r="C263" i="2"/>
  <c r="C263" i="1"/>
  <c r="B264" i="1"/>
  <c r="B266" i="3"/>
  <c r="C265" i="3"/>
  <c r="D264" i="2" l="1"/>
  <c r="C264" i="2"/>
  <c r="B265" i="1"/>
  <c r="C264" i="1"/>
  <c r="C266" i="3"/>
  <c r="B267" i="3"/>
  <c r="D265" i="2" l="1"/>
  <c r="C265" i="2"/>
  <c r="C265" i="1"/>
  <c r="B266" i="1"/>
  <c r="B268" i="3"/>
  <c r="C267" i="3"/>
  <c r="D266" i="2" l="1"/>
  <c r="C266" i="2"/>
  <c r="B267" i="1"/>
  <c r="C266" i="1"/>
  <c r="C268" i="3"/>
  <c r="B269" i="3"/>
  <c r="D267" i="2" l="1"/>
  <c r="C267" i="2"/>
  <c r="C267" i="1"/>
  <c r="B268" i="1"/>
  <c r="B270" i="3"/>
  <c r="C269" i="3"/>
  <c r="D268" i="2" l="1"/>
  <c r="C268" i="2"/>
  <c r="C268" i="1"/>
  <c r="B269" i="1"/>
  <c r="C270" i="3"/>
  <c r="B271" i="3"/>
  <c r="C269" i="1" l="1"/>
  <c r="B14" i="2"/>
  <c r="B15" i="2" s="1"/>
  <c r="B16" i="2" s="1"/>
  <c r="B17" i="2" s="1"/>
  <c r="B18" i="2" s="1"/>
  <c r="B19" i="2" s="1"/>
  <c r="B20" i="2" s="1"/>
  <c r="B21" i="2" s="1"/>
  <c r="B22" i="2" s="1"/>
  <c r="B23" i="2" s="1"/>
  <c r="B24" i="2" s="1"/>
  <c r="B25" i="2" s="1"/>
  <c r="B26" i="2" s="1"/>
  <c r="B27" i="2" s="1"/>
  <c r="B28" i="2" s="1"/>
  <c r="B29" i="2" s="1"/>
  <c r="B30" i="2" s="1"/>
  <c r="B31" i="2" s="1"/>
  <c r="B32" i="2" s="1"/>
  <c r="B33" i="2" s="1"/>
  <c r="B34" i="2" s="1"/>
  <c r="B35" i="2" s="1"/>
  <c r="B36" i="2" s="1"/>
  <c r="B37" i="2" s="1"/>
  <c r="B38" i="2" s="1"/>
  <c r="B39" i="2" s="1"/>
  <c r="B40" i="2" s="1"/>
  <c r="B41" i="2" s="1"/>
  <c r="B42" i="2" s="1"/>
  <c r="B43" i="2" s="1"/>
  <c r="B44" i="2" s="1"/>
  <c r="B45" i="2" s="1"/>
  <c r="B46" i="2" s="1"/>
  <c r="B47" i="2" s="1"/>
  <c r="B48" i="2" s="1"/>
  <c r="B49" i="2" s="1"/>
  <c r="B50" i="2" s="1"/>
  <c r="B51" i="2" s="1"/>
  <c r="B52" i="2" s="1"/>
  <c r="B53" i="2" s="1"/>
  <c r="B54" i="2" s="1"/>
  <c r="B55" i="2" s="1"/>
  <c r="B56" i="2" s="1"/>
  <c r="B57" i="2" s="1"/>
  <c r="B58" i="2" s="1"/>
  <c r="B59" i="2" s="1"/>
  <c r="B60" i="2" s="1"/>
  <c r="B61" i="2" s="1"/>
  <c r="B62" i="2" s="1"/>
  <c r="B63" i="2" s="1"/>
  <c r="B64" i="2" s="1"/>
  <c r="B65" i="2" s="1"/>
  <c r="B66" i="2" s="1"/>
  <c r="B67" i="2" s="1"/>
  <c r="B68" i="2" s="1"/>
  <c r="B69" i="2" s="1"/>
  <c r="B70" i="2" s="1"/>
  <c r="B71" i="2" s="1"/>
  <c r="B72" i="2" s="1"/>
  <c r="B73" i="2" s="1"/>
  <c r="B74" i="2" s="1"/>
  <c r="B75" i="2" s="1"/>
  <c r="B76" i="2" s="1"/>
  <c r="B77" i="2" s="1"/>
  <c r="B78" i="2" s="1"/>
  <c r="B79" i="2" s="1"/>
  <c r="B80" i="2" s="1"/>
  <c r="B81" i="2" s="1"/>
  <c r="B82" i="2" s="1"/>
  <c r="B83" i="2" s="1"/>
  <c r="B84" i="2" s="1"/>
  <c r="B85" i="2" s="1"/>
  <c r="B86" i="2" s="1"/>
  <c r="B87" i="2" s="1"/>
  <c r="B88" i="2" s="1"/>
  <c r="B89" i="2" s="1"/>
  <c r="B90" i="2" s="1"/>
  <c r="B91" i="2" s="1"/>
  <c r="B92" i="2" s="1"/>
  <c r="B93" i="2" s="1"/>
  <c r="B94" i="2" s="1"/>
  <c r="B95" i="2" s="1"/>
  <c r="B96" i="2" s="1"/>
  <c r="B97" i="2" s="1"/>
  <c r="B98" i="2" s="1"/>
  <c r="B99" i="2" s="1"/>
  <c r="B100" i="2" s="1"/>
  <c r="B101" i="2" s="1"/>
  <c r="B102" i="2" s="1"/>
  <c r="B103" i="2" s="1"/>
  <c r="B104" i="2" s="1"/>
  <c r="B105" i="2" s="1"/>
  <c r="B106" i="2" s="1"/>
  <c r="B107" i="2" s="1"/>
  <c r="B108" i="2" s="1"/>
  <c r="B109" i="2" s="1"/>
  <c r="B110" i="2" s="1"/>
  <c r="B111" i="2" s="1"/>
  <c r="B112" i="2" s="1"/>
  <c r="B113" i="2" s="1"/>
  <c r="B114" i="2" s="1"/>
  <c r="B115" i="2" s="1"/>
  <c r="B116" i="2" s="1"/>
  <c r="B117" i="2" s="1"/>
  <c r="B118" i="2" s="1"/>
  <c r="B119" i="2" s="1"/>
  <c r="B120" i="2" s="1"/>
  <c r="B121" i="2" s="1"/>
  <c r="B122" i="2" s="1"/>
  <c r="B123" i="2" s="1"/>
  <c r="B124" i="2" s="1"/>
  <c r="B125" i="2" s="1"/>
  <c r="B126" i="2" s="1"/>
  <c r="B127" i="2" s="1"/>
  <c r="B128" i="2" s="1"/>
  <c r="B129" i="2" s="1"/>
  <c r="B130" i="2" s="1"/>
  <c r="B131" i="2" s="1"/>
  <c r="B132" i="2" s="1"/>
  <c r="B133" i="2" s="1"/>
  <c r="B134" i="2" s="1"/>
  <c r="B135" i="2" s="1"/>
  <c r="B136" i="2" s="1"/>
  <c r="B137" i="2" s="1"/>
  <c r="B138" i="2" s="1"/>
  <c r="B139" i="2" s="1"/>
  <c r="B140" i="2" s="1"/>
  <c r="B141" i="2" s="1"/>
  <c r="B142" i="2" s="1"/>
  <c r="B143" i="2" s="1"/>
  <c r="B144" i="2" s="1"/>
  <c r="B145" i="2" s="1"/>
  <c r="B146" i="2" s="1"/>
  <c r="B147" i="2" s="1"/>
  <c r="B148" i="2" s="1"/>
  <c r="B149" i="2" s="1"/>
  <c r="B150" i="2" s="1"/>
  <c r="B151" i="2" s="1"/>
  <c r="B152" i="2" s="1"/>
  <c r="B153" i="2" s="1"/>
  <c r="B154" i="2" s="1"/>
  <c r="B155" i="2" s="1"/>
  <c r="B156" i="2" s="1"/>
  <c r="B157" i="2" s="1"/>
  <c r="B158" i="2" s="1"/>
  <c r="B159" i="2" s="1"/>
  <c r="B160" i="2" s="1"/>
  <c r="B161" i="2" s="1"/>
  <c r="B162" i="2" s="1"/>
  <c r="B163" i="2" s="1"/>
  <c r="B164" i="2" s="1"/>
  <c r="B165" i="2" s="1"/>
  <c r="B166" i="2" s="1"/>
  <c r="B167" i="2" s="1"/>
  <c r="B168" i="2" s="1"/>
  <c r="B169" i="2" s="1"/>
  <c r="B170" i="2" s="1"/>
  <c r="B171" i="2" s="1"/>
  <c r="B172" i="2" s="1"/>
  <c r="B173" i="2" s="1"/>
  <c r="B174" i="2" s="1"/>
  <c r="B175" i="2" s="1"/>
  <c r="B176" i="2" s="1"/>
  <c r="B177" i="2" s="1"/>
  <c r="B178" i="2" s="1"/>
  <c r="B179" i="2" s="1"/>
  <c r="B180" i="2" s="1"/>
  <c r="B181" i="2" s="1"/>
  <c r="B182" i="2" s="1"/>
  <c r="B183" i="2" s="1"/>
  <c r="B184" i="2" s="1"/>
  <c r="B185" i="2" s="1"/>
  <c r="B186" i="2" s="1"/>
  <c r="B187" i="2" s="1"/>
  <c r="B188" i="2" s="1"/>
  <c r="B189" i="2" s="1"/>
  <c r="B190" i="2" s="1"/>
  <c r="B191" i="2" s="1"/>
  <c r="B192" i="2" s="1"/>
  <c r="B193" i="2" s="1"/>
  <c r="B194" i="2" s="1"/>
  <c r="B195" i="2" s="1"/>
  <c r="B196" i="2" s="1"/>
  <c r="B197" i="2" s="1"/>
  <c r="B198" i="2" s="1"/>
  <c r="B199" i="2" s="1"/>
  <c r="B200" i="2" s="1"/>
  <c r="B201" i="2" s="1"/>
  <c r="B202" i="2" s="1"/>
  <c r="B203" i="2" s="1"/>
  <c r="B204" i="2" s="1"/>
  <c r="B205" i="2" s="1"/>
  <c r="B206" i="2" s="1"/>
  <c r="B207" i="2" s="1"/>
  <c r="B208" i="2" s="1"/>
  <c r="B209" i="2" s="1"/>
  <c r="B210" i="2" s="1"/>
  <c r="B211" i="2" s="1"/>
  <c r="B212" i="2" s="1"/>
  <c r="B213" i="2" s="1"/>
  <c r="B214" i="2" s="1"/>
  <c r="B215" i="2" s="1"/>
  <c r="B216" i="2" s="1"/>
  <c r="B217" i="2" s="1"/>
  <c r="B218" i="2" s="1"/>
  <c r="B219" i="2" s="1"/>
  <c r="B220" i="2" s="1"/>
  <c r="B221" i="2" s="1"/>
  <c r="B222" i="2" s="1"/>
  <c r="B223" i="2" s="1"/>
  <c r="B224" i="2" s="1"/>
  <c r="B225" i="2" s="1"/>
  <c r="B226" i="2" s="1"/>
  <c r="B227" i="2" s="1"/>
  <c r="B228" i="2" s="1"/>
  <c r="B229" i="2" s="1"/>
  <c r="B230" i="2" s="1"/>
  <c r="B231" i="2" s="1"/>
  <c r="B232" i="2" s="1"/>
  <c r="B233" i="2" s="1"/>
  <c r="B234" i="2" s="1"/>
  <c r="B235" i="2" s="1"/>
  <c r="B236" i="2" s="1"/>
  <c r="B237" i="2" s="1"/>
  <c r="B238" i="2" s="1"/>
  <c r="B239" i="2" s="1"/>
  <c r="B240" i="2" s="1"/>
  <c r="B241" i="2" s="1"/>
  <c r="B242" i="2" s="1"/>
  <c r="B243" i="2" s="1"/>
  <c r="B244" i="2" s="1"/>
  <c r="B245" i="2" s="1"/>
  <c r="B246" i="2" s="1"/>
  <c r="B247" i="2" s="1"/>
  <c r="B248" i="2" s="1"/>
  <c r="B249" i="2" s="1"/>
  <c r="B250" i="2" s="1"/>
  <c r="B251" i="2" s="1"/>
  <c r="B252" i="2" s="1"/>
  <c r="B253" i="2" s="1"/>
  <c r="B254" i="2" s="1"/>
  <c r="B255" i="2" s="1"/>
  <c r="B256" i="2" s="1"/>
  <c r="B257" i="2" s="1"/>
  <c r="B258" i="2" s="1"/>
  <c r="B259" i="2" s="1"/>
  <c r="B260" i="2" s="1"/>
  <c r="B261" i="2" s="1"/>
  <c r="B262" i="2" s="1"/>
  <c r="B263" i="2" s="1"/>
  <c r="B264" i="2" s="1"/>
  <c r="B265" i="2" s="1"/>
  <c r="B266" i="2" s="1"/>
  <c r="B267" i="2" s="1"/>
  <c r="B268" i="2" s="1"/>
  <c r="B269" i="2" s="1"/>
  <c r="D269" i="2"/>
  <c r="C269" i="2"/>
  <c r="D14" i="2"/>
  <c r="C14" i="2"/>
  <c r="B272" i="3"/>
  <c r="C271" i="3"/>
  <c r="C272" i="3" l="1"/>
  <c r="B273" i="3"/>
  <c r="B274" i="3" l="1"/>
  <c r="C273" i="3"/>
  <c r="C274" i="3" l="1"/>
  <c r="B275" i="3"/>
  <c r="B276" i="3" l="1"/>
  <c r="C275" i="3"/>
  <c r="C276" i="3" l="1"/>
  <c r="B277" i="3"/>
  <c r="B278" i="3" l="1"/>
  <c r="C277" i="3"/>
  <c r="C278" i="3" l="1"/>
  <c r="B279" i="3"/>
  <c r="B280" i="3" l="1"/>
  <c r="C279" i="3"/>
  <c r="C280" i="3" l="1"/>
  <c r="B281" i="3"/>
  <c r="B282" i="3" l="1"/>
  <c r="C281" i="3"/>
  <c r="C282" i="3" l="1"/>
  <c r="B283" i="3"/>
  <c r="B284" i="3" l="1"/>
  <c r="C283" i="3"/>
  <c r="C284" i="3" l="1"/>
  <c r="B285" i="3"/>
  <c r="B286" i="3" l="1"/>
  <c r="C285" i="3"/>
  <c r="C286" i="3" l="1"/>
  <c r="B287" i="3"/>
  <c r="B288" i="3" l="1"/>
  <c r="C287" i="3"/>
  <c r="C288" i="3" l="1"/>
  <c r="B289" i="3"/>
  <c r="B290" i="3" l="1"/>
  <c r="C289" i="3"/>
  <c r="C290" i="3" l="1"/>
  <c r="B291" i="3"/>
  <c r="B292" i="3" l="1"/>
  <c r="C291" i="3"/>
  <c r="C292" i="3" l="1"/>
  <c r="B293" i="3"/>
  <c r="B294" i="3" l="1"/>
  <c r="C293" i="3"/>
  <c r="C294" i="3" l="1"/>
  <c r="B295" i="3"/>
  <c r="B296" i="3" l="1"/>
  <c r="C295" i="3"/>
  <c r="C296" i="3" l="1"/>
  <c r="B297" i="3"/>
  <c r="B298" i="3" l="1"/>
  <c r="C297" i="3"/>
  <c r="C298" i="3" l="1"/>
  <c r="B299" i="3"/>
  <c r="B300" i="3" l="1"/>
  <c r="C299" i="3"/>
  <c r="C300" i="3" l="1"/>
  <c r="B301" i="3"/>
  <c r="B302" i="3" l="1"/>
  <c r="C301" i="3"/>
  <c r="C302" i="3" l="1"/>
  <c r="B303" i="3"/>
  <c r="B304" i="3" l="1"/>
  <c r="C303" i="3"/>
  <c r="C304" i="3" l="1"/>
  <c r="B305" i="3"/>
  <c r="B306" i="3" l="1"/>
  <c r="C305" i="3"/>
  <c r="C306" i="3" l="1"/>
  <c r="B307" i="3"/>
  <c r="B308" i="3" l="1"/>
  <c r="C307" i="3"/>
  <c r="C308" i="3" l="1"/>
  <c r="B309" i="3"/>
  <c r="B310" i="3" l="1"/>
  <c r="C309" i="3"/>
  <c r="C310" i="3" l="1"/>
  <c r="B311" i="3"/>
  <c r="B312" i="3" l="1"/>
  <c r="C311" i="3"/>
  <c r="C312" i="3" l="1"/>
  <c r="B313" i="3"/>
  <c r="B314" i="3" l="1"/>
  <c r="C313" i="3"/>
  <c r="C314" i="3" l="1"/>
  <c r="B315" i="3"/>
  <c r="B316" i="3" l="1"/>
  <c r="C315" i="3"/>
  <c r="C316" i="3" l="1"/>
  <c r="B317" i="3"/>
  <c r="B318" i="3" l="1"/>
  <c r="C317" i="3"/>
  <c r="C318" i="3" l="1"/>
  <c r="B319" i="3"/>
  <c r="B320" i="3" l="1"/>
  <c r="C319" i="3"/>
  <c r="C320" i="3" l="1"/>
  <c r="B321" i="3"/>
  <c r="B322" i="3" l="1"/>
  <c r="C321" i="3"/>
  <c r="C322" i="3" l="1"/>
  <c r="B323" i="3"/>
  <c r="B324" i="3" l="1"/>
  <c r="C323" i="3"/>
  <c r="C324" i="3" l="1"/>
  <c r="B325" i="3"/>
  <c r="B326" i="3" l="1"/>
  <c r="C325" i="3"/>
  <c r="C326" i="3" l="1"/>
  <c r="B327" i="3"/>
  <c r="B328" i="3" l="1"/>
  <c r="C327" i="3"/>
  <c r="C328" i="3" l="1"/>
  <c r="B329" i="3"/>
  <c r="B330" i="3" l="1"/>
  <c r="C329" i="3"/>
  <c r="C330" i="3" l="1"/>
  <c r="B331" i="3"/>
  <c r="B332" i="3" l="1"/>
  <c r="C331" i="3"/>
  <c r="C332" i="3" l="1"/>
  <c r="B333" i="3"/>
  <c r="B334" i="3" l="1"/>
  <c r="C333" i="3"/>
  <c r="C334" i="3" l="1"/>
  <c r="B335" i="3"/>
  <c r="B336" i="3" l="1"/>
  <c r="C335" i="3"/>
  <c r="C336" i="3" l="1"/>
  <c r="B337" i="3"/>
  <c r="B338" i="3" l="1"/>
  <c r="C337" i="3"/>
  <c r="C338" i="3" l="1"/>
  <c r="B339" i="3"/>
  <c r="B340" i="3" l="1"/>
  <c r="C339" i="3"/>
  <c r="C340" i="3" l="1"/>
  <c r="B341" i="3"/>
  <c r="B342" i="3" l="1"/>
  <c r="C341" i="3"/>
  <c r="C342" i="3" l="1"/>
  <c r="B343" i="3"/>
  <c r="B344" i="3" l="1"/>
  <c r="C343" i="3"/>
  <c r="C344" i="3" l="1"/>
  <c r="B345" i="3"/>
  <c r="B346" i="3" l="1"/>
  <c r="C345" i="3"/>
  <c r="C346" i="3" l="1"/>
  <c r="B347" i="3"/>
  <c r="B348" i="3" l="1"/>
  <c r="C347" i="3"/>
  <c r="C348" i="3" l="1"/>
  <c r="B349" i="3"/>
  <c r="B350" i="3" l="1"/>
  <c r="C349" i="3"/>
  <c r="C350" i="3" l="1"/>
  <c r="B351" i="3"/>
  <c r="B352" i="3" l="1"/>
  <c r="C351" i="3"/>
  <c r="C352" i="3" l="1"/>
  <c r="B353" i="3"/>
  <c r="B354" i="3" l="1"/>
  <c r="C353" i="3"/>
  <c r="C354" i="3" l="1"/>
  <c r="B355" i="3"/>
  <c r="B356" i="3" l="1"/>
  <c r="C355" i="3"/>
  <c r="C356" i="3" l="1"/>
  <c r="B357" i="3"/>
  <c r="B358" i="3" l="1"/>
  <c r="C357" i="3"/>
  <c r="C358" i="3" l="1"/>
  <c r="B359" i="3"/>
  <c r="B360" i="3" l="1"/>
  <c r="C359" i="3"/>
  <c r="B361" i="3" l="1"/>
  <c r="C360" i="3"/>
  <c r="B362" i="3" l="1"/>
  <c r="C361" i="3"/>
  <c r="C362" i="3" l="1"/>
  <c r="B363" i="3"/>
  <c r="B364" i="3" l="1"/>
  <c r="C363" i="3"/>
  <c r="C364" i="3" l="1"/>
  <c r="B365" i="3"/>
  <c r="B366" i="3" l="1"/>
  <c r="C365" i="3"/>
  <c r="C366" i="3" l="1"/>
  <c r="B367" i="3"/>
  <c r="B368" i="3" l="1"/>
  <c r="C367" i="3"/>
  <c r="B369" i="3" l="1"/>
  <c r="C368" i="3"/>
  <c r="B370" i="3" l="1"/>
  <c r="C369" i="3"/>
  <c r="C370" i="3" l="1"/>
  <c r="B371" i="3"/>
  <c r="B372" i="3" l="1"/>
  <c r="C371" i="3"/>
  <c r="C372" i="3" l="1"/>
  <c r="B373" i="3"/>
  <c r="B374" i="3" l="1"/>
  <c r="C373" i="3"/>
  <c r="C374" i="3" l="1"/>
  <c r="B375" i="3"/>
  <c r="B376" i="3" l="1"/>
  <c r="C375" i="3"/>
  <c r="B377" i="3" l="1"/>
  <c r="C376" i="3"/>
  <c r="B378" i="3" l="1"/>
  <c r="C377" i="3"/>
  <c r="C378" i="3" l="1"/>
  <c r="B379" i="3"/>
  <c r="B380" i="3" l="1"/>
  <c r="C379" i="3"/>
  <c r="C380" i="3" l="1"/>
  <c r="B381" i="3"/>
  <c r="B382" i="3" l="1"/>
  <c r="C381" i="3"/>
  <c r="C382" i="3" l="1"/>
  <c r="B383" i="3"/>
  <c r="B384" i="3" l="1"/>
  <c r="C383" i="3"/>
  <c r="B385" i="3" l="1"/>
  <c r="C384" i="3"/>
  <c r="B386" i="3" l="1"/>
  <c r="C385" i="3"/>
  <c r="C386" i="3" l="1"/>
  <c r="B387" i="3"/>
  <c r="B388" i="3" l="1"/>
  <c r="C387" i="3"/>
  <c r="C388" i="3" l="1"/>
  <c r="B389" i="3"/>
  <c r="B390" i="3" l="1"/>
  <c r="C389" i="3"/>
  <c r="C390" i="3" l="1"/>
  <c r="B391" i="3"/>
  <c r="B392" i="3" l="1"/>
  <c r="C391" i="3"/>
  <c r="B393" i="3" l="1"/>
  <c r="C392" i="3"/>
  <c r="B394" i="3" l="1"/>
  <c r="C393" i="3"/>
  <c r="C394" i="3" l="1"/>
  <c r="B395" i="3"/>
  <c r="B396" i="3" l="1"/>
  <c r="C395" i="3"/>
  <c r="C396" i="3" l="1"/>
  <c r="B397" i="3"/>
  <c r="B398" i="3" l="1"/>
  <c r="C397" i="3"/>
  <c r="C398" i="3" l="1"/>
  <c r="B399" i="3"/>
  <c r="B400" i="3" l="1"/>
  <c r="C399" i="3"/>
  <c r="B401" i="3" l="1"/>
  <c r="C400" i="3"/>
  <c r="B402" i="3" l="1"/>
  <c r="C401" i="3"/>
  <c r="C402" i="3" l="1"/>
  <c r="B403" i="3"/>
  <c r="B404" i="3" l="1"/>
  <c r="C403" i="3"/>
  <c r="C404" i="3" l="1"/>
  <c r="B405" i="3"/>
  <c r="B406" i="3" l="1"/>
  <c r="C405" i="3"/>
  <c r="C406" i="3" l="1"/>
  <c r="B407" i="3"/>
  <c r="B408" i="3" l="1"/>
  <c r="C407" i="3"/>
  <c r="B409" i="3" l="1"/>
  <c r="C408" i="3"/>
  <c r="B410" i="3" l="1"/>
  <c r="C409" i="3"/>
  <c r="C410" i="3" l="1"/>
  <c r="B411" i="3"/>
  <c r="B412" i="3" l="1"/>
  <c r="C411" i="3"/>
  <c r="C412" i="3" l="1"/>
  <c r="B413" i="3"/>
  <c r="B414" i="3" l="1"/>
  <c r="C413" i="3"/>
  <c r="C414" i="3" l="1"/>
  <c r="B415" i="3"/>
  <c r="B416" i="3" l="1"/>
  <c r="C415" i="3"/>
  <c r="B417" i="3" l="1"/>
  <c r="C416" i="3"/>
  <c r="B418" i="3" l="1"/>
  <c r="C417" i="3"/>
  <c r="C418" i="3" l="1"/>
  <c r="B419" i="3"/>
  <c r="B420" i="3" l="1"/>
  <c r="C419" i="3"/>
  <c r="C420" i="3" l="1"/>
  <c r="B421" i="3"/>
  <c r="B422" i="3" l="1"/>
  <c r="C421" i="3"/>
  <c r="C422" i="3" l="1"/>
  <c r="B423" i="3"/>
  <c r="B424" i="3" l="1"/>
  <c r="C423" i="3"/>
  <c r="B425" i="3" l="1"/>
  <c r="C424" i="3"/>
  <c r="B426" i="3" l="1"/>
  <c r="C425" i="3"/>
  <c r="C426" i="3" l="1"/>
  <c r="B427" i="3"/>
  <c r="B428" i="3" l="1"/>
  <c r="C427" i="3"/>
  <c r="C428" i="3" l="1"/>
  <c r="B429" i="3"/>
  <c r="B430" i="3" l="1"/>
  <c r="C429" i="3"/>
  <c r="C430" i="3" l="1"/>
  <c r="B431" i="3"/>
  <c r="B432" i="3" l="1"/>
  <c r="C431" i="3"/>
  <c r="B433" i="3" l="1"/>
  <c r="C432" i="3"/>
  <c r="B434" i="3" l="1"/>
  <c r="C433" i="3"/>
  <c r="C434" i="3" l="1"/>
  <c r="B435" i="3"/>
  <c r="B436" i="3" l="1"/>
  <c r="C435" i="3"/>
  <c r="C436" i="3" l="1"/>
  <c r="B437" i="3"/>
  <c r="B438" i="3" l="1"/>
  <c r="C437" i="3"/>
  <c r="C438" i="3" l="1"/>
  <c r="B439" i="3"/>
  <c r="B440" i="3" l="1"/>
  <c r="C439" i="3"/>
  <c r="B441" i="3" l="1"/>
  <c r="C440" i="3"/>
  <c r="B442" i="3" l="1"/>
  <c r="C441" i="3"/>
  <c r="C442" i="3" l="1"/>
  <c r="B443" i="3"/>
  <c r="B444" i="3" l="1"/>
  <c r="C443" i="3"/>
  <c r="C444" i="3" l="1"/>
  <c r="B445" i="3"/>
  <c r="B446" i="3" l="1"/>
  <c r="C445" i="3"/>
  <c r="C446" i="3" l="1"/>
  <c r="B447" i="3"/>
  <c r="B448" i="3" l="1"/>
  <c r="C447" i="3"/>
  <c r="B449" i="3" l="1"/>
  <c r="C448" i="3"/>
  <c r="B450" i="3" l="1"/>
  <c r="C449" i="3"/>
  <c r="B451" i="3" l="1"/>
  <c r="C450" i="3"/>
  <c r="B452" i="3" l="1"/>
  <c r="C451" i="3"/>
  <c r="C452" i="3" l="1"/>
  <c r="B453" i="3"/>
  <c r="B454" i="3" l="1"/>
  <c r="C453" i="3"/>
  <c r="C454" i="3" l="1"/>
  <c r="B455" i="3"/>
  <c r="B456" i="3" l="1"/>
  <c r="C455" i="3"/>
  <c r="B457" i="3" l="1"/>
  <c r="C456" i="3"/>
  <c r="B458" i="3" l="1"/>
  <c r="C457" i="3"/>
  <c r="C458" i="3" l="1"/>
  <c r="B459" i="3"/>
  <c r="B460" i="3" l="1"/>
  <c r="C459" i="3"/>
  <c r="C460" i="3" l="1"/>
  <c r="B461" i="3"/>
  <c r="B462" i="3" l="1"/>
  <c r="C461" i="3"/>
  <c r="C462" i="3" l="1"/>
  <c r="B463" i="3"/>
  <c r="B464" i="3" l="1"/>
  <c r="C463" i="3"/>
  <c r="B465" i="3" l="1"/>
  <c r="C464" i="3"/>
  <c r="B466" i="3" l="1"/>
  <c r="C465" i="3"/>
  <c r="C466" i="3" l="1"/>
  <c r="B467" i="3"/>
  <c r="B468" i="3" l="1"/>
  <c r="C467" i="3"/>
  <c r="C468" i="3" l="1"/>
  <c r="B469" i="3"/>
  <c r="B470" i="3" l="1"/>
  <c r="C469" i="3"/>
  <c r="C470" i="3" l="1"/>
  <c r="B471" i="3"/>
  <c r="B472" i="3" l="1"/>
  <c r="C471" i="3"/>
  <c r="B473" i="3" l="1"/>
  <c r="C472" i="3"/>
  <c r="B474" i="3" l="1"/>
  <c r="C473" i="3"/>
  <c r="C474" i="3" l="1"/>
  <c r="B475" i="3"/>
  <c r="B476" i="3" l="1"/>
  <c r="C475" i="3"/>
  <c r="C476" i="3" l="1"/>
  <c r="B477" i="3"/>
  <c r="B478" i="3" l="1"/>
  <c r="C477" i="3"/>
  <c r="C478" i="3" l="1"/>
  <c r="B479" i="3"/>
  <c r="B480" i="3" l="1"/>
  <c r="C479" i="3"/>
  <c r="B481" i="3" l="1"/>
  <c r="C480" i="3"/>
  <c r="B482" i="3" l="1"/>
  <c r="C481" i="3"/>
  <c r="C482" i="3" l="1"/>
  <c r="B483" i="3"/>
  <c r="B484" i="3" l="1"/>
  <c r="C483" i="3"/>
  <c r="C484" i="3" l="1"/>
  <c r="B485" i="3"/>
  <c r="B486" i="3" l="1"/>
  <c r="C485" i="3"/>
  <c r="C486" i="3" l="1"/>
  <c r="B487" i="3"/>
  <c r="B488" i="3" l="1"/>
  <c r="C487" i="3"/>
  <c r="B489" i="3" l="1"/>
  <c r="C488" i="3"/>
  <c r="B490" i="3" l="1"/>
  <c r="C489" i="3"/>
  <c r="C490" i="3" l="1"/>
  <c r="B491" i="3"/>
  <c r="B492" i="3" l="1"/>
  <c r="C491" i="3"/>
  <c r="C492" i="3" l="1"/>
  <c r="B493" i="3"/>
  <c r="B494" i="3" l="1"/>
  <c r="C493" i="3"/>
  <c r="C494" i="3" l="1"/>
  <c r="B495" i="3"/>
  <c r="B496" i="3" l="1"/>
  <c r="C495" i="3"/>
  <c r="B497" i="3" l="1"/>
  <c r="C496" i="3"/>
  <c r="B498" i="3" l="1"/>
  <c r="C497" i="3"/>
  <c r="C498" i="3" l="1"/>
  <c r="B499" i="3"/>
  <c r="B500" i="3" l="1"/>
  <c r="C499" i="3"/>
  <c r="C500" i="3" l="1"/>
  <c r="B501" i="3"/>
  <c r="B502" i="3" l="1"/>
  <c r="C501" i="3"/>
  <c r="C502" i="3" l="1"/>
  <c r="B503" i="3"/>
  <c r="B504" i="3" l="1"/>
  <c r="C503" i="3"/>
  <c r="B505" i="3" l="1"/>
  <c r="C504" i="3"/>
  <c r="B506" i="3" l="1"/>
  <c r="C505" i="3"/>
  <c r="C506" i="3" l="1"/>
  <c r="B507" i="3"/>
  <c r="B508" i="3" l="1"/>
  <c r="C507" i="3"/>
  <c r="C508" i="3" l="1"/>
  <c r="B509" i="3"/>
  <c r="B510" i="3" l="1"/>
  <c r="C509" i="3"/>
  <c r="C510" i="3" l="1"/>
  <c r="B511" i="3"/>
  <c r="B512" i="3" l="1"/>
  <c r="C511" i="3"/>
  <c r="B513" i="3" l="1"/>
  <c r="C512" i="3"/>
  <c r="B514" i="3" l="1"/>
  <c r="C513" i="3"/>
  <c r="B515" i="3" l="1"/>
  <c r="C514" i="3"/>
  <c r="B516" i="3" l="1"/>
  <c r="C515" i="3"/>
  <c r="C516" i="3" l="1"/>
  <c r="B517" i="3"/>
  <c r="B518" i="3" l="1"/>
  <c r="C517" i="3"/>
  <c r="C518" i="3" l="1"/>
  <c r="B519" i="3"/>
  <c r="B520" i="3" l="1"/>
  <c r="C519" i="3"/>
  <c r="B521" i="3" l="1"/>
  <c r="C520" i="3"/>
  <c r="B522" i="3" l="1"/>
  <c r="C521" i="3"/>
  <c r="C522" i="3" l="1"/>
  <c r="B523" i="3"/>
  <c r="B524" i="3" l="1"/>
  <c r="C523" i="3"/>
  <c r="C524" i="3" l="1"/>
  <c r="B525" i="3"/>
  <c r="B526" i="3" l="1"/>
  <c r="C525" i="3"/>
  <c r="C526" i="3" l="1"/>
  <c r="B527" i="3"/>
  <c r="B528" i="3" l="1"/>
  <c r="C527" i="3"/>
  <c r="B529" i="3" l="1"/>
  <c r="C528" i="3"/>
  <c r="C529" i="3" l="1"/>
  <c r="B530" i="3"/>
  <c r="B531" i="3" l="1"/>
  <c r="C530" i="3"/>
  <c r="C531" i="3" l="1"/>
  <c r="B532" i="3"/>
  <c r="B533" i="3" l="1"/>
  <c r="C532" i="3"/>
  <c r="C533" i="3" l="1"/>
  <c r="B534" i="3"/>
  <c r="B535" i="3" l="1"/>
  <c r="C534" i="3"/>
  <c r="C535" i="3" l="1"/>
  <c r="B536" i="3"/>
  <c r="B537" i="3" l="1"/>
  <c r="C536" i="3"/>
  <c r="C537" i="3" l="1"/>
  <c r="B538" i="3"/>
  <c r="B539" i="3" l="1"/>
  <c r="C538" i="3"/>
  <c r="C539" i="3" l="1"/>
  <c r="B540" i="3"/>
  <c r="B541" i="3" l="1"/>
  <c r="C540" i="3"/>
  <c r="C541" i="3" l="1"/>
  <c r="B542" i="3"/>
  <c r="B543" i="3" l="1"/>
  <c r="C542" i="3"/>
  <c r="C543" i="3" l="1"/>
  <c r="B544" i="3"/>
  <c r="B545" i="3" l="1"/>
  <c r="C544" i="3"/>
  <c r="C545" i="3" l="1"/>
  <c r="B546" i="3"/>
  <c r="B547" i="3" l="1"/>
  <c r="C546" i="3"/>
  <c r="C547" i="3" l="1"/>
  <c r="B548" i="3"/>
  <c r="B549" i="3" l="1"/>
  <c r="C548" i="3"/>
  <c r="C549" i="3" l="1"/>
  <c r="B550" i="3"/>
  <c r="B551" i="3" l="1"/>
  <c r="C550" i="3"/>
  <c r="C551" i="3" l="1"/>
  <c r="B552" i="3"/>
  <c r="B553" i="3" l="1"/>
  <c r="C552" i="3"/>
  <c r="C553" i="3" l="1"/>
  <c r="B554" i="3"/>
  <c r="B555" i="3" l="1"/>
  <c r="C554" i="3"/>
  <c r="C555" i="3" l="1"/>
  <c r="B556" i="3"/>
  <c r="B557" i="3" l="1"/>
  <c r="C556" i="3"/>
  <c r="C557" i="3" l="1"/>
  <c r="B558" i="3"/>
  <c r="B559" i="3" l="1"/>
  <c r="C558" i="3"/>
  <c r="C559" i="3" l="1"/>
  <c r="B560" i="3"/>
  <c r="B561" i="3" l="1"/>
  <c r="C560" i="3"/>
  <c r="C561" i="3" l="1"/>
  <c r="B562" i="3"/>
  <c r="B563" i="3" l="1"/>
  <c r="C562" i="3"/>
  <c r="C563" i="3" l="1"/>
  <c r="B564" i="3"/>
  <c r="B565" i="3" l="1"/>
  <c r="C564" i="3"/>
  <c r="C565" i="3" l="1"/>
  <c r="B566" i="3"/>
  <c r="B567" i="3" l="1"/>
  <c r="C566" i="3"/>
  <c r="C567" i="3" l="1"/>
  <c r="B568" i="3"/>
  <c r="B569" i="3" l="1"/>
  <c r="C568" i="3"/>
  <c r="C569" i="3" l="1"/>
  <c r="B570" i="3"/>
  <c r="B571" i="3" l="1"/>
  <c r="C570" i="3"/>
  <c r="C571" i="3" l="1"/>
  <c r="B572" i="3"/>
  <c r="B573" i="3" l="1"/>
  <c r="C572" i="3"/>
  <c r="C573" i="3" l="1"/>
  <c r="B574" i="3"/>
  <c r="B575" i="3" l="1"/>
  <c r="C574" i="3"/>
  <c r="C575" i="3" l="1"/>
  <c r="B576" i="3"/>
  <c r="B577" i="3" l="1"/>
  <c r="C576" i="3"/>
  <c r="C577" i="3" l="1"/>
  <c r="B578" i="3"/>
  <c r="B579" i="3" l="1"/>
  <c r="C578" i="3"/>
  <c r="C579" i="3" l="1"/>
  <c r="B580" i="3"/>
  <c r="B581" i="3" l="1"/>
  <c r="C580" i="3"/>
  <c r="C581" i="3" l="1"/>
  <c r="B582" i="3"/>
  <c r="B583" i="3" l="1"/>
  <c r="C582" i="3"/>
  <c r="C583" i="3" l="1"/>
  <c r="B584" i="3"/>
  <c r="B585" i="3" l="1"/>
  <c r="C584" i="3"/>
  <c r="C585" i="3" l="1"/>
  <c r="B586" i="3"/>
  <c r="B587" i="3" l="1"/>
  <c r="C586" i="3"/>
  <c r="C587" i="3" l="1"/>
  <c r="B588" i="3"/>
  <c r="B589" i="3" l="1"/>
  <c r="C588" i="3"/>
  <c r="C589" i="3" l="1"/>
  <c r="B590" i="3"/>
  <c r="B591" i="3" l="1"/>
  <c r="C590" i="3"/>
  <c r="C591" i="3" l="1"/>
  <c r="B592" i="3"/>
  <c r="B593" i="3" l="1"/>
  <c r="C592" i="3"/>
  <c r="C593" i="3" l="1"/>
  <c r="B594" i="3"/>
  <c r="B595" i="3" l="1"/>
  <c r="C594" i="3"/>
  <c r="C595" i="3" l="1"/>
  <c r="B596" i="3"/>
  <c r="B597" i="3" l="1"/>
  <c r="C596" i="3"/>
  <c r="C597" i="3" l="1"/>
  <c r="B598" i="3"/>
  <c r="B599" i="3" l="1"/>
  <c r="C598" i="3"/>
  <c r="C599" i="3" l="1"/>
  <c r="B600" i="3"/>
  <c r="B601" i="3" l="1"/>
  <c r="C600" i="3"/>
  <c r="C601" i="3" l="1"/>
  <c r="B602" i="3"/>
  <c r="B603" i="3" l="1"/>
  <c r="C602" i="3"/>
  <c r="C603" i="3" l="1"/>
  <c r="B604" i="3"/>
  <c r="B605" i="3" l="1"/>
  <c r="C604" i="3"/>
  <c r="C605" i="3" l="1"/>
  <c r="B606" i="3"/>
  <c r="B607" i="3" l="1"/>
  <c r="C606" i="3"/>
  <c r="C607" i="3" l="1"/>
  <c r="B608" i="3"/>
  <c r="B609" i="3" l="1"/>
  <c r="C608" i="3"/>
  <c r="C609" i="3" l="1"/>
  <c r="B610" i="3"/>
  <c r="B611" i="3" l="1"/>
  <c r="C610" i="3"/>
  <c r="C611" i="3" l="1"/>
  <c r="B612" i="3"/>
  <c r="B613" i="3" l="1"/>
  <c r="C612" i="3"/>
  <c r="C613" i="3" l="1"/>
  <c r="B614" i="3"/>
  <c r="B615" i="3" l="1"/>
  <c r="C614" i="3"/>
  <c r="C615" i="3" l="1"/>
  <c r="B616" i="3"/>
  <c r="B617" i="3" l="1"/>
  <c r="C616" i="3"/>
  <c r="C617" i="3" l="1"/>
  <c r="B618" i="3"/>
  <c r="B619" i="3" l="1"/>
  <c r="C618" i="3"/>
  <c r="C619" i="3" l="1"/>
  <c r="B620" i="3"/>
  <c r="B621" i="3" l="1"/>
  <c r="C620" i="3"/>
  <c r="C621" i="3" l="1"/>
  <c r="B622" i="3"/>
  <c r="B623" i="3" l="1"/>
  <c r="C622" i="3"/>
  <c r="C623" i="3" l="1"/>
  <c r="B624" i="3"/>
  <c r="B625" i="3" l="1"/>
  <c r="C624" i="3"/>
  <c r="C625" i="3" l="1"/>
  <c r="B626" i="3"/>
  <c r="B627" i="3" l="1"/>
  <c r="C626" i="3"/>
  <c r="C627" i="3" l="1"/>
  <c r="B628" i="3"/>
  <c r="B629" i="3" l="1"/>
  <c r="C628" i="3"/>
  <c r="C629" i="3" l="1"/>
  <c r="B630" i="3"/>
  <c r="B631" i="3" l="1"/>
  <c r="C630" i="3"/>
  <c r="C631" i="3" l="1"/>
  <c r="B632" i="3"/>
  <c r="B633" i="3" l="1"/>
  <c r="C632" i="3"/>
  <c r="C633" i="3" l="1"/>
  <c r="B634" i="3"/>
  <c r="B635" i="3" l="1"/>
  <c r="C634" i="3"/>
  <c r="C635" i="3" l="1"/>
  <c r="B636" i="3"/>
  <c r="B637" i="3" l="1"/>
  <c r="C636" i="3"/>
  <c r="C637" i="3" l="1"/>
  <c r="B638" i="3"/>
  <c r="B639" i="3" l="1"/>
  <c r="C638" i="3"/>
  <c r="C639" i="3" l="1"/>
  <c r="B640" i="3"/>
  <c r="B641" i="3" l="1"/>
  <c r="C640" i="3"/>
  <c r="C641" i="3" l="1"/>
  <c r="B642" i="3"/>
  <c r="B643" i="3" l="1"/>
  <c r="C642" i="3"/>
  <c r="C643" i="3" l="1"/>
  <c r="B644" i="3"/>
  <c r="B645" i="3" l="1"/>
  <c r="C644" i="3"/>
  <c r="C645" i="3" l="1"/>
  <c r="B646" i="3"/>
  <c r="B647" i="3" l="1"/>
  <c r="C646" i="3"/>
  <c r="C647" i="3" l="1"/>
  <c r="B648" i="3"/>
  <c r="B649" i="3" l="1"/>
  <c r="C648" i="3"/>
  <c r="C649" i="3" l="1"/>
  <c r="B650" i="3"/>
  <c r="B651" i="3" l="1"/>
  <c r="C650" i="3"/>
  <c r="C651" i="3" l="1"/>
  <c r="B652" i="3"/>
  <c r="B653" i="3" l="1"/>
  <c r="C652" i="3"/>
  <c r="C653" i="3" l="1"/>
  <c r="B654" i="3"/>
  <c r="B655" i="3" l="1"/>
  <c r="C654" i="3"/>
  <c r="C655" i="3" l="1"/>
  <c r="B656" i="3"/>
  <c r="B657" i="3" l="1"/>
  <c r="C656" i="3"/>
  <c r="C657" i="3" l="1"/>
  <c r="B658" i="3"/>
  <c r="B659" i="3" l="1"/>
  <c r="C658" i="3"/>
  <c r="C659" i="3" l="1"/>
  <c r="B660" i="3"/>
  <c r="B661" i="3" l="1"/>
  <c r="C660" i="3"/>
  <c r="C661" i="3" l="1"/>
  <c r="B662" i="3"/>
  <c r="B663" i="3" l="1"/>
  <c r="C662" i="3"/>
  <c r="C663" i="3" l="1"/>
  <c r="B664" i="3"/>
  <c r="B665" i="3" l="1"/>
  <c r="C664" i="3"/>
  <c r="C665" i="3" l="1"/>
  <c r="B666" i="3"/>
  <c r="B667" i="3" l="1"/>
  <c r="C666" i="3"/>
  <c r="C667" i="3" l="1"/>
  <c r="B668" i="3"/>
  <c r="B669" i="3" l="1"/>
  <c r="C668" i="3"/>
  <c r="C669" i="3" l="1"/>
  <c r="B670" i="3"/>
  <c r="B671" i="3" l="1"/>
  <c r="C670" i="3"/>
  <c r="C671" i="3" l="1"/>
  <c r="B672" i="3"/>
  <c r="B673" i="3" l="1"/>
  <c r="C672" i="3"/>
  <c r="C673" i="3" l="1"/>
  <c r="B674" i="3"/>
  <c r="B675" i="3" l="1"/>
  <c r="C674" i="3"/>
  <c r="C675" i="3" l="1"/>
  <c r="B676" i="3"/>
  <c r="B677" i="3" l="1"/>
  <c r="C676" i="3"/>
  <c r="C677" i="3" l="1"/>
  <c r="B678" i="3"/>
  <c r="B679" i="3" l="1"/>
  <c r="C678" i="3"/>
  <c r="C679" i="3" l="1"/>
  <c r="B680" i="3"/>
  <c r="B681" i="3" l="1"/>
  <c r="C680" i="3"/>
  <c r="C681" i="3" l="1"/>
  <c r="B682" i="3"/>
  <c r="B683" i="3" l="1"/>
  <c r="C682" i="3"/>
  <c r="C683" i="3" l="1"/>
  <c r="B684" i="3"/>
  <c r="C684" i="3" l="1"/>
  <c r="B685" i="3"/>
  <c r="C685" i="3" l="1"/>
  <c r="B686" i="3"/>
  <c r="C686" i="3" l="1"/>
  <c r="B687" i="3"/>
  <c r="C687" i="3" l="1"/>
  <c r="B688" i="3"/>
  <c r="B689" i="3" l="1"/>
  <c r="C688" i="3"/>
  <c r="C689" i="3" l="1"/>
  <c r="B690" i="3"/>
  <c r="C690" i="3" l="1"/>
  <c r="B691" i="3"/>
  <c r="C691" i="3" l="1"/>
  <c r="B692" i="3"/>
  <c r="C692" i="3" l="1"/>
  <c r="B693" i="3"/>
  <c r="C693" i="3" l="1"/>
  <c r="B694" i="3"/>
  <c r="C694" i="3" l="1"/>
  <c r="B695" i="3"/>
  <c r="C695" i="3" l="1"/>
  <c r="B696" i="3"/>
  <c r="B697" i="3" l="1"/>
  <c r="C696" i="3"/>
  <c r="C697" i="3" l="1"/>
  <c r="B698" i="3"/>
  <c r="C698" i="3" l="1"/>
  <c r="B699" i="3"/>
  <c r="C699" i="3" l="1"/>
  <c r="B700" i="3"/>
  <c r="C700" i="3" l="1"/>
  <c r="B701" i="3"/>
  <c r="C701" i="3" l="1"/>
  <c r="B702" i="3"/>
  <c r="C702" i="3" l="1"/>
  <c r="B703" i="3"/>
  <c r="C703" i="3" l="1"/>
  <c r="B704" i="3"/>
  <c r="B705" i="3" l="1"/>
  <c r="C704" i="3"/>
  <c r="C705" i="3" l="1"/>
  <c r="B706" i="3"/>
  <c r="C706" i="3" l="1"/>
  <c r="B707" i="3"/>
  <c r="C707" i="3" l="1"/>
  <c r="B708" i="3"/>
  <c r="C708" i="3" l="1"/>
  <c r="B709" i="3"/>
  <c r="C709" i="3" l="1"/>
  <c r="B710" i="3"/>
  <c r="C710" i="3" l="1"/>
  <c r="B711" i="3"/>
  <c r="C711" i="3" l="1"/>
  <c r="B712" i="3"/>
  <c r="B713" i="3" l="1"/>
  <c r="C712" i="3"/>
  <c r="C713" i="3" l="1"/>
  <c r="B714" i="3"/>
  <c r="C714" i="3" l="1"/>
  <c r="B715" i="3"/>
  <c r="C715" i="3" l="1"/>
  <c r="B716" i="3"/>
  <c r="C716" i="3" l="1"/>
  <c r="B717" i="3"/>
  <c r="C717" i="3" l="1"/>
  <c r="B718" i="3"/>
  <c r="C718" i="3" l="1"/>
  <c r="B719" i="3"/>
  <c r="C719" i="3" l="1"/>
  <c r="B720" i="3"/>
  <c r="B721" i="3" l="1"/>
  <c r="C720" i="3"/>
  <c r="C721" i="3" l="1"/>
  <c r="B722" i="3"/>
  <c r="B723" i="3" l="1"/>
  <c r="C722" i="3"/>
  <c r="C723" i="3" l="1"/>
  <c r="B724" i="3"/>
  <c r="C724" i="3" l="1"/>
  <c r="B725" i="3"/>
  <c r="C725" i="3" l="1"/>
  <c r="B726" i="3"/>
  <c r="C726" i="3" l="1"/>
  <c r="B727" i="3"/>
  <c r="C727" i="3" l="1"/>
  <c r="B728" i="3"/>
  <c r="B729" i="3" l="1"/>
  <c r="C728" i="3"/>
  <c r="C729" i="3" l="1"/>
  <c r="B730" i="3"/>
  <c r="C730" i="3" l="1"/>
  <c r="B731" i="3"/>
  <c r="C731" i="3" l="1"/>
  <c r="B732" i="3"/>
  <c r="C732" i="3" l="1"/>
  <c r="B733" i="3"/>
  <c r="C733" i="3" l="1"/>
  <c r="B734" i="3"/>
  <c r="C734" i="3" l="1"/>
  <c r="B735" i="3"/>
  <c r="C735" i="3" l="1"/>
  <c r="B736" i="3"/>
  <c r="B737" i="3" l="1"/>
  <c r="C736" i="3"/>
  <c r="C737" i="3" l="1"/>
  <c r="B738" i="3"/>
  <c r="C738" i="3" l="1"/>
  <c r="B739" i="3"/>
  <c r="C739" i="3" l="1"/>
  <c r="B740" i="3"/>
  <c r="C740" i="3" l="1"/>
  <c r="B741" i="3"/>
  <c r="C741" i="3" l="1"/>
  <c r="B742" i="3"/>
  <c r="C742" i="3" l="1"/>
  <c r="B743" i="3"/>
  <c r="B744" i="3" l="1"/>
  <c r="C743" i="3"/>
  <c r="C744" i="3" l="1"/>
  <c r="B745" i="3"/>
  <c r="C745" i="3" l="1"/>
  <c r="B746" i="3"/>
  <c r="C746" i="3" l="1"/>
  <c r="B747" i="3"/>
  <c r="C747" i="3" l="1"/>
  <c r="B748" i="3"/>
  <c r="C748" i="3" l="1"/>
  <c r="B749" i="3"/>
  <c r="C749" i="3" l="1"/>
  <c r="B750" i="3"/>
  <c r="C750" i="3" l="1"/>
  <c r="B751" i="3"/>
  <c r="B752" i="3" l="1"/>
  <c r="C751" i="3"/>
  <c r="C752" i="3" l="1"/>
  <c r="B753" i="3"/>
  <c r="C753" i="3" l="1"/>
  <c r="B754" i="3"/>
  <c r="C754" i="3" l="1"/>
  <c r="B755" i="3"/>
  <c r="C755" i="3" l="1"/>
  <c r="B756" i="3"/>
  <c r="C756" i="3" l="1"/>
  <c r="B757" i="3"/>
  <c r="C757" i="3" l="1"/>
  <c r="B758" i="3"/>
  <c r="C758" i="3" l="1"/>
  <c r="B759" i="3"/>
  <c r="C759" i="3" l="1"/>
  <c r="B760" i="3"/>
  <c r="C760" i="3" l="1"/>
  <c r="B761" i="3"/>
  <c r="C761" i="3" l="1"/>
  <c r="B762" i="3"/>
  <c r="C762" i="3" l="1"/>
  <c r="B763" i="3"/>
  <c r="C763" i="3" l="1"/>
  <c r="B764" i="3"/>
  <c r="C764" i="3" l="1"/>
  <c r="B765" i="3"/>
  <c r="C765" i="3" l="1"/>
  <c r="B766" i="3"/>
  <c r="C766" i="3" l="1"/>
  <c r="B767" i="3"/>
  <c r="C767" i="3" l="1"/>
  <c r="B768" i="3"/>
  <c r="C768" i="3" l="1"/>
  <c r="B769" i="3"/>
  <c r="C769" i="3" l="1"/>
  <c r="B770" i="3"/>
  <c r="C770" i="3" l="1"/>
  <c r="B771" i="3"/>
  <c r="C771" i="3" l="1"/>
  <c r="B772" i="3"/>
  <c r="C772" i="3" l="1"/>
  <c r="B773" i="3"/>
  <c r="C773" i="3" l="1"/>
  <c r="B774" i="3"/>
  <c r="C774" i="3" l="1"/>
  <c r="B775" i="3"/>
  <c r="B776" i="3" l="1"/>
  <c r="C775" i="3"/>
  <c r="C776" i="3" l="1"/>
  <c r="B777" i="3"/>
  <c r="C777" i="3" l="1"/>
  <c r="B778" i="3"/>
  <c r="C778" i="3" l="1"/>
  <c r="B779" i="3"/>
  <c r="C779" i="3" l="1"/>
  <c r="B780" i="3"/>
  <c r="C780" i="3" l="1"/>
  <c r="B781" i="3"/>
  <c r="C781" i="3" l="1"/>
  <c r="B782" i="3"/>
  <c r="C782" i="3" l="1"/>
  <c r="B783" i="3"/>
  <c r="B784" i="3" l="1"/>
  <c r="C783" i="3"/>
  <c r="C784" i="3" l="1"/>
  <c r="B785" i="3"/>
  <c r="C785" i="3" l="1"/>
  <c r="B786" i="3"/>
  <c r="C786" i="3" l="1"/>
  <c r="B787" i="3"/>
  <c r="C787" i="3" l="1"/>
  <c r="B788" i="3"/>
  <c r="C788" i="3" l="1"/>
  <c r="B789" i="3"/>
  <c r="C789" i="3" l="1"/>
  <c r="B790" i="3"/>
  <c r="C790" i="3" l="1"/>
  <c r="B791" i="3"/>
  <c r="B792" i="3" l="1"/>
  <c r="C791" i="3"/>
  <c r="C792" i="3" l="1"/>
  <c r="B793" i="3"/>
  <c r="C793" i="3" l="1"/>
  <c r="B794" i="3"/>
  <c r="C794" i="3" l="1"/>
  <c r="B795" i="3"/>
  <c r="C795" i="3" l="1"/>
  <c r="B796" i="3"/>
  <c r="C796" i="3" l="1"/>
  <c r="B797" i="3"/>
  <c r="C797" i="3" l="1"/>
  <c r="B798" i="3"/>
  <c r="C798" i="3" l="1"/>
  <c r="B799" i="3"/>
  <c r="C799" i="3" l="1"/>
  <c r="B800" i="3"/>
  <c r="C800" i="3" l="1"/>
  <c r="B801" i="3"/>
  <c r="C801" i="3" l="1"/>
  <c r="B802" i="3"/>
  <c r="C802" i="3" l="1"/>
  <c r="B803" i="3"/>
  <c r="C803" i="3" l="1"/>
  <c r="B804" i="3"/>
  <c r="C804" i="3" l="1"/>
  <c r="B805" i="3"/>
  <c r="C805" i="3" l="1"/>
  <c r="B806" i="3"/>
  <c r="C806" i="3" l="1"/>
  <c r="B807" i="3"/>
  <c r="B808" i="3" l="1"/>
  <c r="C807" i="3"/>
  <c r="C808" i="3" l="1"/>
  <c r="B809" i="3"/>
  <c r="C809" i="3" l="1"/>
  <c r="B810" i="3"/>
  <c r="C810" i="3" l="1"/>
  <c r="B811" i="3"/>
  <c r="C811" i="3" l="1"/>
  <c r="B812" i="3"/>
  <c r="C812" i="3" l="1"/>
  <c r="B813" i="3"/>
  <c r="C813" i="3" l="1"/>
  <c r="B814" i="3"/>
  <c r="C814" i="3" l="1"/>
  <c r="B815" i="3"/>
  <c r="B816" i="3" l="1"/>
  <c r="C815" i="3"/>
  <c r="C816" i="3" l="1"/>
  <c r="B817" i="3"/>
  <c r="C817" i="3" l="1"/>
  <c r="B818" i="3"/>
  <c r="C818" i="3" l="1"/>
  <c r="B819" i="3"/>
  <c r="C819" i="3" l="1"/>
  <c r="B820" i="3"/>
  <c r="C820" i="3" l="1"/>
  <c r="B821" i="3"/>
  <c r="C821" i="3" l="1"/>
  <c r="B822" i="3"/>
  <c r="C822" i="3" l="1"/>
  <c r="B823" i="3"/>
  <c r="C823" i="3" l="1"/>
  <c r="B824" i="3"/>
  <c r="C824" i="3" l="1"/>
  <c r="B825" i="3"/>
  <c r="C825" i="3" l="1"/>
  <c r="B826" i="3"/>
  <c r="C826" i="3" l="1"/>
  <c r="B827" i="3"/>
  <c r="C827" i="3" l="1"/>
  <c r="B828" i="3"/>
  <c r="C828" i="3" l="1"/>
  <c r="B829" i="3"/>
  <c r="C829" i="3" l="1"/>
  <c r="B830" i="3"/>
  <c r="C830" i="3" l="1"/>
  <c r="B831" i="3"/>
  <c r="C831" i="3" l="1"/>
  <c r="B832" i="3"/>
  <c r="C832" i="3" l="1"/>
  <c r="B833" i="3"/>
  <c r="C833" i="3" l="1"/>
  <c r="B834" i="3"/>
  <c r="C834" i="3" l="1"/>
  <c r="B835" i="3"/>
  <c r="C835" i="3" l="1"/>
  <c r="B836" i="3"/>
  <c r="C836" i="3" l="1"/>
  <c r="B837" i="3"/>
  <c r="C837" i="3" l="1"/>
  <c r="B838" i="3"/>
  <c r="C838" i="3" l="1"/>
  <c r="B839" i="3"/>
  <c r="B840" i="3" l="1"/>
  <c r="C839" i="3"/>
  <c r="C840" i="3" l="1"/>
  <c r="B841" i="3"/>
  <c r="C841" i="3" l="1"/>
  <c r="B842" i="3"/>
  <c r="C842" i="3" l="1"/>
  <c r="B843" i="3"/>
  <c r="C843" i="3" l="1"/>
  <c r="B844" i="3"/>
  <c r="C844" i="3" l="1"/>
  <c r="B845" i="3"/>
  <c r="C845" i="3" l="1"/>
  <c r="B846" i="3"/>
  <c r="C846" i="3" l="1"/>
  <c r="B847" i="3"/>
  <c r="B848" i="3" l="1"/>
  <c r="C847" i="3"/>
  <c r="C848" i="3" l="1"/>
  <c r="B849" i="3"/>
  <c r="C849" i="3" l="1"/>
  <c r="B850" i="3"/>
  <c r="C850" i="3" l="1"/>
  <c r="B851" i="3"/>
  <c r="C851" i="3" l="1"/>
  <c r="B852" i="3"/>
  <c r="C852" i="3" l="1"/>
  <c r="B853" i="3"/>
  <c r="C853" i="3" l="1"/>
  <c r="B854" i="3"/>
  <c r="C854" i="3" l="1"/>
  <c r="B855" i="3"/>
  <c r="B856" i="3" l="1"/>
  <c r="C855" i="3"/>
  <c r="C856" i="3" l="1"/>
  <c r="B857" i="3"/>
  <c r="C857" i="3" l="1"/>
  <c r="B858" i="3"/>
  <c r="C858" i="3" l="1"/>
  <c r="B859" i="3"/>
  <c r="C859" i="3" l="1"/>
  <c r="B860" i="3"/>
  <c r="C860" i="3" l="1"/>
  <c r="B861" i="3"/>
  <c r="C861" i="3" l="1"/>
  <c r="B862" i="3"/>
  <c r="C862" i="3" l="1"/>
  <c r="B863" i="3"/>
  <c r="C863" i="3" l="1"/>
  <c r="B864" i="3"/>
  <c r="C864" i="3" l="1"/>
  <c r="B865" i="3"/>
  <c r="C865" i="3" l="1"/>
  <c r="B866" i="3"/>
  <c r="C866" i="3" l="1"/>
  <c r="B867" i="3"/>
  <c r="C867" i="3" l="1"/>
  <c r="B868" i="3"/>
  <c r="C868" i="3" l="1"/>
  <c r="B869" i="3"/>
  <c r="C869" i="3" l="1"/>
  <c r="B870" i="3"/>
  <c r="C870" i="3" l="1"/>
  <c r="B871" i="3"/>
  <c r="B872" i="3" l="1"/>
  <c r="C871" i="3"/>
  <c r="C872" i="3" l="1"/>
  <c r="B873" i="3"/>
  <c r="C873" i="3" l="1"/>
  <c r="B874" i="3"/>
  <c r="C874" i="3" l="1"/>
  <c r="B875" i="3"/>
  <c r="C875" i="3" l="1"/>
  <c r="B876" i="3"/>
  <c r="C876" i="3" l="1"/>
  <c r="B877" i="3"/>
  <c r="C877" i="3" l="1"/>
  <c r="B878" i="3"/>
  <c r="C878" i="3" l="1"/>
  <c r="B879" i="3"/>
  <c r="B880" i="3" l="1"/>
  <c r="C879" i="3"/>
  <c r="C880" i="3" l="1"/>
  <c r="B881" i="3"/>
  <c r="C881" i="3" l="1"/>
  <c r="B882" i="3"/>
  <c r="C882" i="3" l="1"/>
  <c r="B883" i="3"/>
  <c r="C883" i="3" l="1"/>
  <c r="B884" i="3"/>
  <c r="C884" i="3" l="1"/>
  <c r="B885" i="3"/>
  <c r="C885" i="3" l="1"/>
  <c r="B886" i="3"/>
  <c r="C886" i="3" l="1"/>
  <c r="B887" i="3"/>
  <c r="C887" i="3" l="1"/>
  <c r="B888" i="3"/>
  <c r="C888" i="3" l="1"/>
  <c r="B889" i="3"/>
  <c r="C889" i="3" l="1"/>
  <c r="B890" i="3"/>
  <c r="C890" i="3" l="1"/>
  <c r="B891" i="3"/>
  <c r="C891" i="3" l="1"/>
  <c r="B892" i="3"/>
  <c r="C892" i="3" l="1"/>
  <c r="B893" i="3"/>
  <c r="C893" i="3" l="1"/>
  <c r="B894" i="3"/>
  <c r="C894" i="3" l="1"/>
  <c r="B895" i="3"/>
  <c r="C895" i="3" l="1"/>
  <c r="B896" i="3"/>
  <c r="C896" i="3" l="1"/>
  <c r="B897" i="3"/>
  <c r="C897" i="3" l="1"/>
  <c r="B898" i="3"/>
  <c r="C898" i="3" l="1"/>
  <c r="B899" i="3"/>
  <c r="C899" i="3" l="1"/>
  <c r="B900" i="3"/>
  <c r="C900" i="3" l="1"/>
  <c r="B901" i="3"/>
  <c r="C901" i="3" l="1"/>
  <c r="B902" i="3"/>
  <c r="C902" i="3" l="1"/>
  <c r="B903" i="3"/>
  <c r="B904" i="3" l="1"/>
  <c r="C903" i="3"/>
  <c r="C904" i="3" l="1"/>
  <c r="B905" i="3"/>
  <c r="C905" i="3" l="1"/>
  <c r="B906" i="3"/>
  <c r="C906" i="3" l="1"/>
  <c r="B907" i="3"/>
  <c r="C907" i="3" l="1"/>
  <c r="B908" i="3"/>
  <c r="C908" i="3" l="1"/>
  <c r="B909" i="3"/>
  <c r="C909" i="3" l="1"/>
  <c r="B910" i="3"/>
  <c r="C910" i="3" l="1"/>
  <c r="B911" i="3"/>
  <c r="B912" i="3" l="1"/>
  <c r="C911" i="3"/>
  <c r="C912" i="3" l="1"/>
  <c r="B913" i="3"/>
  <c r="C913" i="3" l="1"/>
  <c r="B914" i="3"/>
  <c r="C914" i="3" l="1"/>
  <c r="B915" i="3"/>
  <c r="C915" i="3" l="1"/>
  <c r="B916" i="3"/>
  <c r="C916" i="3" l="1"/>
  <c r="B917" i="3"/>
  <c r="C917" i="3" l="1"/>
  <c r="B918" i="3"/>
  <c r="C918" i="3" l="1"/>
  <c r="B919" i="3"/>
  <c r="B920" i="3" l="1"/>
  <c r="C919" i="3"/>
  <c r="C920" i="3" l="1"/>
  <c r="B921" i="3"/>
  <c r="C921" i="3" l="1"/>
  <c r="B922" i="3"/>
  <c r="C922" i="3" l="1"/>
  <c r="B923" i="3"/>
  <c r="C923" i="3" l="1"/>
  <c r="B924" i="3"/>
  <c r="C924" i="3" l="1"/>
  <c r="B925" i="3"/>
  <c r="C925" i="3" l="1"/>
  <c r="B926" i="3"/>
  <c r="C926" i="3" l="1"/>
  <c r="B927" i="3"/>
  <c r="C927" i="3" l="1"/>
  <c r="B928" i="3"/>
  <c r="C928" i="3" l="1"/>
  <c r="B929" i="3"/>
  <c r="C929" i="3" l="1"/>
  <c r="B930" i="3"/>
  <c r="C930" i="3" l="1"/>
  <c r="B931" i="3"/>
  <c r="C931" i="3" l="1"/>
  <c r="B932" i="3"/>
  <c r="C932" i="3" l="1"/>
  <c r="B933" i="3"/>
  <c r="C933" i="3" l="1"/>
  <c r="B934" i="3"/>
  <c r="C934" i="3" l="1"/>
  <c r="B935" i="3"/>
  <c r="B936" i="3" l="1"/>
  <c r="C935" i="3"/>
  <c r="C936" i="3" l="1"/>
  <c r="B937" i="3"/>
  <c r="C937" i="3" l="1"/>
  <c r="B938" i="3"/>
  <c r="C938" i="3" l="1"/>
  <c r="B939" i="3"/>
  <c r="C939" i="3" l="1"/>
  <c r="B940" i="3"/>
  <c r="C940" i="3" l="1"/>
  <c r="B941" i="3"/>
  <c r="C941" i="3" l="1"/>
  <c r="B942" i="3"/>
  <c r="C942" i="3" l="1"/>
  <c r="B943" i="3"/>
  <c r="B944" i="3" l="1"/>
  <c r="C943" i="3"/>
  <c r="C944" i="3" l="1"/>
  <c r="B945" i="3"/>
  <c r="C945" i="3" l="1"/>
  <c r="B946" i="3"/>
  <c r="C946" i="3" l="1"/>
  <c r="B947" i="3"/>
  <c r="C947" i="3" l="1"/>
  <c r="B948" i="3"/>
  <c r="C948" i="3" l="1"/>
  <c r="B949" i="3"/>
  <c r="C949" i="3" l="1"/>
  <c r="B950" i="3"/>
  <c r="C950" i="3" l="1"/>
  <c r="B951" i="3"/>
  <c r="C951" i="3" l="1"/>
  <c r="B952" i="3"/>
  <c r="C952" i="3" l="1"/>
  <c r="B953" i="3"/>
  <c r="C953" i="3" l="1"/>
  <c r="B954" i="3"/>
  <c r="C954" i="3" l="1"/>
  <c r="B955" i="3"/>
  <c r="C955" i="3" l="1"/>
  <c r="B956" i="3"/>
  <c r="C956" i="3" l="1"/>
  <c r="B957" i="3"/>
  <c r="C957" i="3" l="1"/>
  <c r="B958" i="3"/>
  <c r="C958" i="3" l="1"/>
  <c r="B959" i="3"/>
  <c r="C959" i="3" l="1"/>
  <c r="B960" i="3"/>
  <c r="C960" i="3" l="1"/>
  <c r="B961" i="3"/>
  <c r="C961" i="3" l="1"/>
  <c r="B962" i="3"/>
  <c r="C962" i="3" l="1"/>
  <c r="B963" i="3"/>
  <c r="C963" i="3" l="1"/>
  <c r="B964" i="3"/>
  <c r="C964" i="3" l="1"/>
  <c r="B965" i="3"/>
  <c r="C965" i="3" l="1"/>
  <c r="B966" i="3"/>
  <c r="C966" i="3" l="1"/>
  <c r="B967" i="3"/>
  <c r="B968" i="3" l="1"/>
  <c r="C967" i="3"/>
  <c r="C968" i="3" l="1"/>
  <c r="B969" i="3"/>
  <c r="C969" i="3" l="1"/>
  <c r="B970" i="3"/>
  <c r="C970" i="3" l="1"/>
  <c r="B971" i="3"/>
  <c r="C971" i="3" l="1"/>
  <c r="B972" i="3"/>
  <c r="C972" i="3" l="1"/>
  <c r="B973" i="3"/>
  <c r="C973" i="3" l="1"/>
  <c r="B974" i="3"/>
  <c r="C974" i="3" l="1"/>
  <c r="B975" i="3"/>
  <c r="B976" i="3" l="1"/>
  <c r="C975" i="3"/>
  <c r="C976" i="3" l="1"/>
  <c r="B977" i="3"/>
  <c r="C977" i="3" l="1"/>
  <c r="B978" i="3"/>
  <c r="C978" i="3" l="1"/>
  <c r="B979" i="3"/>
  <c r="C979" i="3" l="1"/>
  <c r="B980" i="3"/>
  <c r="C980" i="3" l="1"/>
  <c r="B981" i="3"/>
  <c r="C981" i="3" l="1"/>
  <c r="B982" i="3"/>
  <c r="C982" i="3" l="1"/>
  <c r="B983" i="3"/>
  <c r="B984" i="3" l="1"/>
  <c r="C983" i="3"/>
  <c r="B985" i="3" l="1"/>
  <c r="C984" i="3"/>
  <c r="C985" i="3" l="1"/>
  <c r="B986" i="3"/>
  <c r="B987" i="3" l="1"/>
  <c r="C986" i="3"/>
  <c r="C987" i="3" l="1"/>
  <c r="B988" i="3"/>
  <c r="B989" i="3" l="1"/>
  <c r="C988" i="3"/>
  <c r="B990" i="3" l="1"/>
  <c r="C989" i="3"/>
  <c r="B991" i="3" l="1"/>
  <c r="C990" i="3"/>
  <c r="C991" i="3" l="1"/>
  <c r="B992" i="3"/>
  <c r="B993" i="3" l="1"/>
  <c r="C992" i="3"/>
  <c r="C993" i="3" l="1"/>
  <c r="B994" i="3"/>
  <c r="B995" i="3" l="1"/>
  <c r="C994" i="3"/>
  <c r="C995" i="3" l="1"/>
  <c r="B996" i="3"/>
  <c r="B997" i="3" l="1"/>
  <c r="C996" i="3"/>
  <c r="B998" i="3" l="1"/>
  <c r="C997" i="3"/>
  <c r="B999" i="3" l="1"/>
  <c r="C998" i="3"/>
  <c r="B1000" i="3" l="1"/>
  <c r="C999" i="3"/>
  <c r="B1001" i="3" l="1"/>
  <c r="C1000" i="3"/>
  <c r="C1001" i="3" l="1"/>
  <c r="B1002" i="3"/>
  <c r="B1003" i="3" l="1"/>
  <c r="C1002" i="3"/>
  <c r="C1003" i="3" l="1"/>
  <c r="B1004" i="3"/>
  <c r="B1005" i="3" l="1"/>
  <c r="C1004" i="3"/>
  <c r="B1006" i="3" l="1"/>
  <c r="C1005" i="3"/>
  <c r="B1007" i="3" l="1"/>
  <c r="C1006" i="3"/>
  <c r="C1007" i="3" l="1"/>
  <c r="B1008" i="3"/>
  <c r="B1009" i="3" l="1"/>
  <c r="C1008" i="3"/>
  <c r="C1009" i="3" l="1"/>
  <c r="B1010" i="3"/>
  <c r="B1011" i="3" l="1"/>
  <c r="C1010" i="3"/>
  <c r="C1011" i="3" l="1"/>
  <c r="B1012" i="3"/>
  <c r="B1013" i="3" l="1"/>
  <c r="C1012" i="3"/>
  <c r="B1014" i="3" l="1"/>
  <c r="C1013" i="3"/>
  <c r="B1015" i="3" l="1"/>
  <c r="C1014" i="3"/>
  <c r="B1016" i="3" l="1"/>
  <c r="C1015" i="3"/>
  <c r="B1017" i="3" l="1"/>
  <c r="C1016" i="3"/>
  <c r="C1017" i="3" l="1"/>
  <c r="B1018" i="3"/>
  <c r="B1019" i="3" l="1"/>
  <c r="C1018" i="3"/>
  <c r="C1019" i="3" l="1"/>
  <c r="B1020" i="3"/>
  <c r="B1021" i="3" l="1"/>
  <c r="C1020" i="3"/>
  <c r="B1022" i="3" l="1"/>
  <c r="C1021" i="3"/>
  <c r="B1023" i="3" l="1"/>
  <c r="C1022" i="3"/>
  <c r="C1023" i="3" l="1"/>
  <c r="B1024" i="3"/>
  <c r="B1025" i="3" l="1"/>
  <c r="C1024" i="3"/>
  <c r="C1025" i="3" l="1"/>
  <c r="B1026" i="3"/>
  <c r="B1027" i="3" l="1"/>
  <c r="C1026" i="3"/>
  <c r="C1027" i="3" l="1"/>
  <c r="B1028" i="3"/>
  <c r="B1029" i="3" l="1"/>
  <c r="C1028" i="3"/>
  <c r="B1030" i="3" l="1"/>
  <c r="C1029" i="3"/>
  <c r="B1031" i="3" l="1"/>
  <c r="C1030" i="3"/>
  <c r="C1031" i="3" l="1"/>
  <c r="B1032" i="3"/>
  <c r="B1033" i="3" l="1"/>
  <c r="C1032" i="3"/>
  <c r="C1033" i="3" l="1"/>
  <c r="B1034" i="3"/>
  <c r="B1035" i="3" l="1"/>
  <c r="C1034" i="3"/>
  <c r="C1035" i="3" l="1"/>
  <c r="B1036" i="3"/>
  <c r="B1037" i="3" l="1"/>
  <c r="C1036" i="3"/>
  <c r="B1038" i="3" l="1"/>
  <c r="C1037" i="3"/>
  <c r="B1039" i="3" l="1"/>
  <c r="C1038" i="3"/>
  <c r="C1039" i="3" l="1"/>
  <c r="B1040" i="3"/>
  <c r="B1041" i="3" l="1"/>
  <c r="C1040" i="3"/>
  <c r="C1041" i="3" l="1"/>
  <c r="B1042" i="3"/>
  <c r="B1043" i="3" l="1"/>
  <c r="C1042" i="3"/>
  <c r="C1043" i="3" l="1"/>
  <c r="B1044" i="3"/>
  <c r="B1045" i="3" l="1"/>
  <c r="C1044" i="3"/>
  <c r="B1046" i="3" l="1"/>
  <c r="C1045" i="3"/>
  <c r="B1047" i="3" l="1"/>
  <c r="C1046" i="3"/>
  <c r="C1047" i="3" l="1"/>
  <c r="B1048" i="3"/>
  <c r="B1049" i="3" l="1"/>
  <c r="C1048" i="3"/>
  <c r="C1049" i="3" l="1"/>
  <c r="B1050" i="3"/>
  <c r="B1051" i="3" l="1"/>
  <c r="C1050" i="3"/>
  <c r="C1051" i="3" l="1"/>
  <c r="B1052" i="3"/>
  <c r="B1053" i="3" l="1"/>
  <c r="C1052" i="3"/>
  <c r="B1054" i="3" l="1"/>
  <c r="C1053" i="3"/>
  <c r="B1055" i="3" l="1"/>
  <c r="C1054" i="3"/>
  <c r="C1055" i="3" l="1"/>
  <c r="B1056" i="3"/>
  <c r="B1057" i="3" l="1"/>
  <c r="C1056" i="3"/>
  <c r="C1057" i="3" l="1"/>
  <c r="B1058" i="3"/>
  <c r="B1059" i="3" l="1"/>
  <c r="C1058" i="3"/>
  <c r="C1059" i="3" l="1"/>
  <c r="B1060" i="3"/>
  <c r="B1061" i="3" l="1"/>
  <c r="C1060" i="3"/>
  <c r="B1062" i="3" l="1"/>
  <c r="C1061" i="3"/>
  <c r="B1063" i="3" l="1"/>
  <c r="C1062" i="3"/>
  <c r="B1064" i="3" l="1"/>
  <c r="C1063" i="3"/>
  <c r="B1065" i="3" l="1"/>
  <c r="C1064" i="3"/>
  <c r="C1065" i="3" l="1"/>
  <c r="B1066" i="3"/>
  <c r="B1067" i="3" l="1"/>
  <c r="C1066" i="3"/>
  <c r="C1067" i="3" l="1"/>
  <c r="B1068" i="3"/>
  <c r="B1069" i="3" l="1"/>
  <c r="C1068" i="3"/>
  <c r="B1070" i="3" l="1"/>
  <c r="C1069" i="3"/>
  <c r="B1071" i="3" l="1"/>
  <c r="C1070" i="3"/>
  <c r="C1071" i="3" l="1"/>
  <c r="B1072" i="3"/>
  <c r="B1073" i="3" l="1"/>
  <c r="C1072" i="3"/>
  <c r="C1073" i="3" l="1"/>
  <c r="B1074" i="3"/>
  <c r="B1075" i="3" l="1"/>
  <c r="C1074" i="3"/>
  <c r="C1075" i="3" l="1"/>
  <c r="B1076" i="3"/>
  <c r="B1077" i="3" l="1"/>
  <c r="C1076" i="3"/>
  <c r="B1078" i="3" l="1"/>
  <c r="C1077" i="3"/>
  <c r="B1079" i="3" l="1"/>
  <c r="C1078" i="3"/>
  <c r="B1080" i="3" l="1"/>
  <c r="C1079" i="3"/>
  <c r="B1081" i="3" l="1"/>
  <c r="C1080" i="3"/>
  <c r="C1081" i="3" l="1"/>
  <c r="B1082" i="3"/>
  <c r="B1083" i="3" l="1"/>
  <c r="C1082" i="3"/>
  <c r="C1083" i="3" l="1"/>
  <c r="B1084" i="3"/>
  <c r="B1085" i="3" l="1"/>
  <c r="C1084" i="3"/>
  <c r="B1086" i="3" l="1"/>
  <c r="C1085" i="3"/>
  <c r="B1087" i="3" l="1"/>
  <c r="C1086" i="3"/>
  <c r="C1087" i="3" l="1"/>
  <c r="B1088" i="3"/>
  <c r="B1089" i="3" l="1"/>
  <c r="C1088" i="3"/>
  <c r="C1089" i="3" l="1"/>
  <c r="B1090" i="3"/>
  <c r="B1091" i="3" l="1"/>
  <c r="C1090" i="3"/>
  <c r="C1091" i="3" l="1"/>
  <c r="B1092" i="3"/>
  <c r="B1093" i="3" l="1"/>
  <c r="C1092" i="3"/>
  <c r="B1094" i="3" l="1"/>
  <c r="C1093" i="3"/>
  <c r="B1095" i="3" l="1"/>
  <c r="C1094" i="3"/>
  <c r="C1095" i="3" l="1"/>
  <c r="B1096" i="3"/>
  <c r="B1097" i="3" l="1"/>
  <c r="C1096" i="3"/>
  <c r="C1097" i="3" l="1"/>
  <c r="B1098" i="3"/>
  <c r="B1099" i="3" l="1"/>
  <c r="C1098" i="3"/>
  <c r="C1099" i="3" l="1"/>
  <c r="B1100" i="3"/>
  <c r="B1101" i="3" l="1"/>
  <c r="C1100" i="3"/>
  <c r="B1102" i="3" l="1"/>
  <c r="C1101" i="3"/>
  <c r="B1103" i="3" l="1"/>
  <c r="C1102" i="3"/>
  <c r="C1103" i="3" l="1"/>
  <c r="B1104" i="3"/>
  <c r="B1105" i="3" l="1"/>
  <c r="C1104" i="3"/>
  <c r="C1105" i="3" l="1"/>
  <c r="B1106" i="3"/>
  <c r="B1107" i="3" l="1"/>
  <c r="C1106" i="3"/>
  <c r="C1107" i="3" l="1"/>
  <c r="B1108" i="3"/>
  <c r="B1109" i="3" l="1"/>
  <c r="C1108" i="3"/>
  <c r="B1110" i="3" l="1"/>
  <c r="C1109" i="3"/>
  <c r="B1111" i="3" l="1"/>
  <c r="C1110" i="3"/>
  <c r="B1112" i="3" l="1"/>
  <c r="C1111" i="3"/>
  <c r="B1113" i="3" l="1"/>
  <c r="C1112" i="3"/>
  <c r="C1113" i="3" l="1"/>
  <c r="B1114" i="3"/>
  <c r="B1115" i="3" l="1"/>
  <c r="C1114" i="3"/>
  <c r="C1115" i="3" l="1"/>
  <c r="B1116" i="3"/>
  <c r="B1117" i="3" l="1"/>
  <c r="C1116" i="3"/>
  <c r="B1118" i="3" l="1"/>
  <c r="C1117" i="3"/>
  <c r="B1119" i="3" l="1"/>
  <c r="C1118" i="3"/>
  <c r="C1119" i="3" l="1"/>
  <c r="B1120" i="3"/>
  <c r="B1121" i="3" l="1"/>
  <c r="C1120" i="3"/>
  <c r="C1121" i="3" l="1"/>
  <c r="B1122" i="3"/>
  <c r="B1123" i="3" l="1"/>
  <c r="C1122" i="3"/>
  <c r="C1123" i="3" l="1"/>
  <c r="B1124" i="3"/>
  <c r="B1125" i="3" l="1"/>
  <c r="C1124" i="3"/>
  <c r="B1126" i="3" l="1"/>
  <c r="C1125" i="3"/>
  <c r="B1127" i="3" l="1"/>
  <c r="C1126" i="3"/>
  <c r="B1128" i="3" l="1"/>
  <c r="C1127" i="3"/>
  <c r="B1129" i="3" l="1"/>
  <c r="C1128" i="3"/>
  <c r="C1129" i="3" l="1"/>
  <c r="B1130" i="3"/>
  <c r="B1131" i="3" l="1"/>
  <c r="C1130" i="3"/>
  <c r="C1131" i="3" l="1"/>
  <c r="B1132" i="3"/>
  <c r="B1133" i="3" l="1"/>
  <c r="C1132" i="3"/>
  <c r="B1134" i="3" l="1"/>
  <c r="C1133" i="3"/>
  <c r="B1135" i="3" l="1"/>
  <c r="C1134" i="3"/>
  <c r="C1135" i="3" l="1"/>
  <c r="B1136" i="3"/>
  <c r="B1137" i="3" l="1"/>
  <c r="C1136" i="3"/>
  <c r="C1137" i="3" l="1"/>
  <c r="B1138" i="3"/>
  <c r="B1139" i="3" l="1"/>
  <c r="C1138" i="3"/>
  <c r="C1139" i="3" l="1"/>
  <c r="B1140" i="3"/>
  <c r="B1141" i="3" l="1"/>
  <c r="C1140" i="3"/>
  <c r="B1142" i="3" l="1"/>
  <c r="C1141" i="3"/>
  <c r="B1143" i="3" l="1"/>
  <c r="C1142" i="3"/>
  <c r="B1144" i="3" l="1"/>
  <c r="C1143" i="3"/>
  <c r="B1145" i="3" l="1"/>
  <c r="C1144" i="3"/>
  <c r="C1145" i="3" l="1"/>
  <c r="B1146" i="3"/>
  <c r="B1147" i="3" l="1"/>
  <c r="C1146" i="3"/>
  <c r="C1147" i="3" l="1"/>
  <c r="B1148" i="3"/>
  <c r="B1149" i="3" l="1"/>
  <c r="C1148" i="3"/>
  <c r="B1150" i="3" l="1"/>
  <c r="C1149" i="3"/>
  <c r="B1151" i="3" l="1"/>
  <c r="C1150" i="3"/>
  <c r="C1151" i="3" l="1"/>
  <c r="B1152" i="3"/>
  <c r="B1153" i="3" l="1"/>
  <c r="C1152" i="3"/>
  <c r="C1153" i="3" l="1"/>
  <c r="B1154" i="3"/>
  <c r="B1155" i="3" l="1"/>
  <c r="C1154" i="3"/>
  <c r="C1155" i="3" l="1"/>
  <c r="B1156" i="3"/>
  <c r="B1157" i="3" l="1"/>
  <c r="C1156" i="3"/>
  <c r="B1158" i="3" l="1"/>
  <c r="C1157" i="3"/>
  <c r="B1159" i="3" l="1"/>
  <c r="C1158" i="3"/>
  <c r="C1159" i="3" l="1"/>
  <c r="B1160" i="3"/>
  <c r="B1161" i="3" l="1"/>
  <c r="C1160" i="3"/>
  <c r="C1161" i="3" l="1"/>
  <c r="B1162" i="3"/>
  <c r="B1163" i="3" l="1"/>
  <c r="C1162" i="3"/>
  <c r="C1163" i="3" l="1"/>
  <c r="B1164" i="3"/>
  <c r="B1165" i="3" l="1"/>
  <c r="C1164" i="3"/>
  <c r="B1166" i="3" l="1"/>
  <c r="C1165" i="3"/>
  <c r="B1167" i="3" l="1"/>
  <c r="C1166" i="3"/>
  <c r="C1167" i="3" l="1"/>
  <c r="B1168" i="3"/>
  <c r="B1169" i="3" l="1"/>
  <c r="C1168" i="3"/>
  <c r="C1169" i="3" l="1"/>
  <c r="B1170" i="3"/>
  <c r="B1171" i="3" l="1"/>
  <c r="C1170" i="3"/>
  <c r="C1171" i="3" l="1"/>
  <c r="B1172" i="3"/>
  <c r="B1173" i="3" l="1"/>
  <c r="C1172" i="3"/>
  <c r="B1174" i="3" l="1"/>
  <c r="C1173" i="3"/>
  <c r="B1175" i="3" l="1"/>
  <c r="C1174" i="3"/>
  <c r="C1175" i="3" l="1"/>
  <c r="B1176" i="3"/>
  <c r="B1177" i="3" l="1"/>
  <c r="C1176" i="3"/>
  <c r="C1177" i="3" l="1"/>
  <c r="B1178" i="3"/>
  <c r="B1179" i="3" l="1"/>
  <c r="C1178" i="3"/>
  <c r="C1179" i="3" l="1"/>
  <c r="B1180" i="3"/>
  <c r="B1181" i="3" l="1"/>
  <c r="C1180" i="3"/>
  <c r="B1182" i="3" l="1"/>
  <c r="C1181" i="3"/>
  <c r="B1183" i="3" l="1"/>
  <c r="C1182" i="3"/>
  <c r="C1183" i="3" l="1"/>
  <c r="B1184" i="3"/>
  <c r="B1185" i="3" l="1"/>
  <c r="C1184" i="3"/>
  <c r="C1185" i="3" l="1"/>
  <c r="B1186" i="3"/>
  <c r="B1187" i="3" l="1"/>
  <c r="C1186" i="3"/>
  <c r="C1187" i="3" l="1"/>
  <c r="B1188" i="3"/>
  <c r="B1189" i="3" l="1"/>
  <c r="C1188" i="3"/>
  <c r="B1190" i="3" l="1"/>
  <c r="C1189" i="3"/>
  <c r="B1191" i="3" l="1"/>
  <c r="C1190" i="3"/>
  <c r="B1192" i="3" l="1"/>
  <c r="C1191" i="3"/>
  <c r="B1193" i="3" l="1"/>
  <c r="C1192" i="3"/>
  <c r="C1193" i="3" l="1"/>
  <c r="B1194" i="3"/>
  <c r="B1195" i="3" l="1"/>
  <c r="C1194" i="3"/>
  <c r="C1195" i="3" l="1"/>
  <c r="B1196" i="3"/>
  <c r="B1197" i="3" l="1"/>
  <c r="C1196" i="3"/>
  <c r="B1198" i="3" l="1"/>
  <c r="C1197" i="3"/>
  <c r="B1199" i="3" l="1"/>
  <c r="C1198" i="3"/>
  <c r="C1199" i="3" l="1"/>
  <c r="B1200" i="3"/>
  <c r="B1201" i="3" l="1"/>
  <c r="C1200" i="3"/>
  <c r="C1201" i="3" l="1"/>
  <c r="B1202" i="3"/>
  <c r="B1203" i="3" l="1"/>
  <c r="C1202" i="3"/>
  <c r="C1203" i="3" l="1"/>
  <c r="B1204" i="3"/>
  <c r="B1205" i="3" l="1"/>
  <c r="C1204" i="3"/>
  <c r="B1206" i="3" l="1"/>
  <c r="C1205" i="3"/>
  <c r="B1207" i="3" l="1"/>
  <c r="C1206" i="3"/>
  <c r="B1208" i="3" l="1"/>
  <c r="C1207" i="3"/>
  <c r="B1209" i="3" l="1"/>
  <c r="C1208" i="3"/>
  <c r="C1209" i="3" l="1"/>
  <c r="B1210" i="3"/>
  <c r="B1211" i="3" l="1"/>
  <c r="C1210" i="3"/>
  <c r="C1211" i="3" l="1"/>
  <c r="B1212" i="3"/>
  <c r="B1213" i="3" l="1"/>
  <c r="C1212" i="3"/>
  <c r="B1214" i="3" l="1"/>
  <c r="C1213" i="3"/>
  <c r="B1215" i="3" l="1"/>
  <c r="C1214" i="3"/>
  <c r="C1215" i="3" l="1"/>
  <c r="B1216" i="3"/>
  <c r="B1217" i="3" l="1"/>
  <c r="C1216" i="3"/>
  <c r="C1217" i="3" l="1"/>
  <c r="B1218" i="3"/>
  <c r="B1219" i="3" l="1"/>
  <c r="C1218" i="3"/>
  <c r="C1219" i="3" l="1"/>
  <c r="B1220" i="3"/>
  <c r="B1221" i="3" l="1"/>
  <c r="C1220" i="3"/>
  <c r="B1222" i="3" l="1"/>
  <c r="C1221" i="3"/>
  <c r="B1223" i="3" l="1"/>
  <c r="C1222" i="3"/>
  <c r="C1223" i="3" l="1"/>
  <c r="B1224" i="3"/>
  <c r="B1225" i="3" l="1"/>
  <c r="C1224" i="3"/>
  <c r="C1225" i="3" l="1"/>
  <c r="B1226" i="3"/>
  <c r="B1227" i="3" l="1"/>
  <c r="C1226" i="3"/>
  <c r="C1227" i="3" l="1"/>
  <c r="B1228" i="3"/>
  <c r="B1229" i="3" l="1"/>
  <c r="C1228" i="3"/>
  <c r="B1230" i="3" l="1"/>
  <c r="C1229" i="3"/>
  <c r="B1231" i="3" l="1"/>
  <c r="C1230" i="3"/>
  <c r="C1231" i="3" l="1"/>
  <c r="B1232" i="3"/>
  <c r="B1233" i="3" l="1"/>
  <c r="C1232" i="3"/>
  <c r="C1233" i="3" l="1"/>
  <c r="B1234" i="3"/>
  <c r="B1235" i="3" l="1"/>
  <c r="C1234" i="3"/>
  <c r="C1235" i="3" l="1"/>
  <c r="B1236" i="3"/>
  <c r="B1237" i="3" l="1"/>
  <c r="C1236" i="3"/>
  <c r="B1238" i="3" l="1"/>
  <c r="C1237" i="3"/>
  <c r="B1239" i="3" l="1"/>
  <c r="C1238" i="3"/>
  <c r="B1240" i="3" l="1"/>
  <c r="C1239" i="3"/>
  <c r="B1241" i="3" l="1"/>
  <c r="C1240" i="3"/>
  <c r="C1241" i="3" l="1"/>
  <c r="B1242" i="3"/>
  <c r="B1243" i="3" l="1"/>
  <c r="C1242" i="3"/>
  <c r="C1243" i="3" l="1"/>
  <c r="B1244" i="3"/>
  <c r="B1245" i="3" l="1"/>
  <c r="C1244" i="3"/>
  <c r="B1246" i="3" l="1"/>
  <c r="C1245" i="3"/>
  <c r="B1247" i="3" l="1"/>
  <c r="C1246" i="3"/>
  <c r="C1247" i="3" l="1"/>
  <c r="B1248" i="3"/>
  <c r="B1249" i="3" l="1"/>
  <c r="C1248" i="3"/>
  <c r="C1249" i="3" l="1"/>
  <c r="B1250" i="3"/>
  <c r="B1251" i="3" l="1"/>
  <c r="C1250" i="3"/>
  <c r="C1251" i="3" l="1"/>
  <c r="B1252" i="3"/>
  <c r="B1253" i="3" l="1"/>
  <c r="C1252" i="3"/>
  <c r="B1254" i="3" l="1"/>
  <c r="C1253" i="3"/>
  <c r="B1255" i="3" l="1"/>
  <c r="C1254" i="3"/>
  <c r="B1256" i="3" l="1"/>
  <c r="C1255" i="3"/>
  <c r="B1257" i="3" l="1"/>
  <c r="C1256" i="3"/>
  <c r="C1257" i="3" l="1"/>
  <c r="B1258" i="3"/>
  <c r="B1259" i="3" l="1"/>
  <c r="C1258" i="3"/>
  <c r="C1259" i="3" l="1"/>
  <c r="B1260" i="3"/>
  <c r="B1261" i="3" l="1"/>
  <c r="C1260" i="3"/>
  <c r="B1262" i="3" l="1"/>
  <c r="C1261" i="3"/>
  <c r="B1263" i="3" l="1"/>
  <c r="C1262" i="3"/>
  <c r="C1263" i="3" l="1"/>
  <c r="B1264" i="3"/>
  <c r="B1265" i="3" l="1"/>
  <c r="C1264" i="3"/>
  <c r="C1265" i="3" l="1"/>
  <c r="B1266" i="3"/>
  <c r="B1267" i="3" l="1"/>
  <c r="C1266" i="3"/>
  <c r="C1267" i="3" l="1"/>
  <c r="B1268" i="3"/>
  <c r="B1269" i="3" l="1"/>
  <c r="C1268" i="3"/>
  <c r="B1270" i="3" l="1"/>
  <c r="C1269" i="3"/>
  <c r="B1271" i="3" l="1"/>
  <c r="C1270" i="3"/>
  <c r="B1272" i="3" l="1"/>
  <c r="C1271" i="3"/>
  <c r="B1273" i="3" l="1"/>
  <c r="C1272" i="3"/>
  <c r="C1273" i="3" l="1"/>
  <c r="B1274" i="3"/>
  <c r="B1275" i="3" l="1"/>
  <c r="C1274" i="3"/>
  <c r="C1275" i="3" l="1"/>
  <c r="B1276" i="3"/>
  <c r="B1277" i="3" l="1"/>
  <c r="C1276" i="3"/>
  <c r="B1278" i="3" l="1"/>
  <c r="C1277" i="3"/>
  <c r="B1279" i="3" l="1"/>
  <c r="C1278" i="3"/>
  <c r="C1279" i="3" l="1"/>
  <c r="B1280" i="3"/>
  <c r="B1281" i="3" l="1"/>
  <c r="C1280" i="3"/>
  <c r="C1281" i="3" l="1"/>
  <c r="B1282" i="3"/>
  <c r="B1283" i="3" l="1"/>
  <c r="C1282" i="3"/>
  <c r="C1283" i="3" l="1"/>
  <c r="B1284" i="3"/>
  <c r="B1285" i="3" l="1"/>
  <c r="C1284" i="3"/>
  <c r="B1286" i="3" l="1"/>
  <c r="C1285" i="3"/>
  <c r="B1287" i="3" l="1"/>
  <c r="C1286" i="3"/>
  <c r="C1287" i="3" l="1"/>
  <c r="B1288" i="3"/>
  <c r="B1289" i="3" l="1"/>
  <c r="C1288" i="3"/>
  <c r="C1289" i="3" l="1"/>
  <c r="B1290" i="3"/>
  <c r="B1291" i="3" l="1"/>
  <c r="C1290" i="3"/>
  <c r="C1291" i="3" l="1"/>
  <c r="B1292" i="3"/>
  <c r="B1293" i="3" l="1"/>
  <c r="C1292" i="3"/>
  <c r="C1293" i="3" l="1"/>
  <c r="B1294" i="3"/>
  <c r="C1294" i="3" l="1"/>
  <c r="B1295" i="3"/>
  <c r="C1295" i="3" l="1"/>
  <c r="B1296" i="3"/>
  <c r="B1297" i="3" l="1"/>
  <c r="C1296" i="3"/>
  <c r="C1297" i="3" l="1"/>
  <c r="B1298" i="3"/>
  <c r="C1298" i="3" l="1"/>
  <c r="B1299" i="3"/>
  <c r="C1299" i="3" l="1"/>
  <c r="B1300" i="3"/>
  <c r="C1300" i="3" l="1"/>
  <c r="B1301" i="3"/>
  <c r="C1301" i="3" l="1"/>
  <c r="B1302" i="3"/>
  <c r="C1302" i="3" l="1"/>
  <c r="B1303" i="3"/>
  <c r="C1303" i="3" l="1"/>
  <c r="B1304" i="3"/>
  <c r="C1304" i="3" l="1"/>
  <c r="B1305" i="3"/>
  <c r="C1305" i="3" l="1"/>
  <c r="B1306" i="3"/>
  <c r="C1306" i="3" l="1"/>
  <c r="B1307" i="3"/>
  <c r="C1307" i="3" l="1"/>
  <c r="B1308" i="3"/>
  <c r="B1309" i="3" l="1"/>
  <c r="C1308" i="3"/>
  <c r="C1309" i="3" l="1"/>
  <c r="B1310" i="3"/>
  <c r="C1310" i="3" l="1"/>
  <c r="B1311" i="3"/>
  <c r="C1311" i="3" l="1"/>
  <c r="B1312" i="3"/>
  <c r="B1313" i="3" l="1"/>
  <c r="C1312" i="3"/>
  <c r="C1313" i="3" l="1"/>
  <c r="B1314" i="3"/>
  <c r="C1314" i="3" l="1"/>
  <c r="B1315" i="3"/>
  <c r="C1315" i="3" l="1"/>
  <c r="B1316" i="3"/>
  <c r="B1317" i="3" l="1"/>
  <c r="C1316" i="3"/>
  <c r="C1317" i="3" l="1"/>
  <c r="B1318" i="3"/>
  <c r="C1318" i="3" l="1"/>
  <c r="B1319" i="3"/>
  <c r="C1319" i="3" l="1"/>
  <c r="B1320" i="3"/>
  <c r="C1320" i="3" l="1"/>
  <c r="B1321" i="3"/>
  <c r="C1321" i="3" l="1"/>
  <c r="B1322" i="3"/>
  <c r="C1322" i="3" l="1"/>
  <c r="B1323" i="3"/>
  <c r="C1323" i="3" l="1"/>
  <c r="B1324" i="3"/>
  <c r="B1325" i="3" l="1"/>
  <c r="C1324" i="3"/>
  <c r="C1325" i="3" l="1"/>
  <c r="B1326" i="3"/>
  <c r="C1326" i="3" l="1"/>
  <c r="B1327" i="3"/>
  <c r="C1327" i="3" l="1"/>
  <c r="B1328" i="3"/>
  <c r="B1329" i="3" l="1"/>
  <c r="C1328" i="3"/>
  <c r="C1329" i="3" l="1"/>
  <c r="B1330" i="3"/>
  <c r="C1330" i="3" l="1"/>
  <c r="B1331" i="3"/>
  <c r="C1331" i="3" l="1"/>
  <c r="B1332" i="3"/>
  <c r="C1332" i="3" l="1"/>
  <c r="B1333" i="3"/>
  <c r="C1333" i="3" l="1"/>
  <c r="B1334" i="3"/>
  <c r="C1334" i="3" l="1"/>
  <c r="B1335" i="3"/>
  <c r="C1335" i="3" l="1"/>
  <c r="B1336" i="3"/>
  <c r="C1336" i="3" l="1"/>
  <c r="B1337" i="3"/>
  <c r="C1337" i="3" l="1"/>
  <c r="B1338" i="3"/>
  <c r="C1338" i="3" l="1"/>
  <c r="B1339" i="3"/>
  <c r="C1339" i="3" l="1"/>
  <c r="B1340" i="3"/>
  <c r="B1341" i="3" l="1"/>
  <c r="C1340" i="3"/>
  <c r="C1341" i="3" l="1"/>
  <c r="B1342" i="3"/>
  <c r="C1342" i="3" l="1"/>
  <c r="B1343" i="3"/>
  <c r="C1343" i="3" l="1"/>
  <c r="B1344" i="3"/>
  <c r="B1345" i="3" l="1"/>
  <c r="C1344" i="3"/>
  <c r="C1345" i="3" l="1"/>
  <c r="B1346" i="3"/>
  <c r="C1346" i="3" l="1"/>
  <c r="B1347" i="3"/>
  <c r="C1347" i="3" l="1"/>
  <c r="B1348" i="3"/>
  <c r="B1349" i="3" l="1"/>
  <c r="C1348" i="3"/>
  <c r="C1349" i="3" l="1"/>
  <c r="B1350" i="3"/>
  <c r="C1350" i="3" l="1"/>
  <c r="B1351" i="3"/>
  <c r="C1351" i="3" l="1"/>
  <c r="B1352" i="3"/>
  <c r="C1352" i="3" l="1"/>
  <c r="B1353" i="3"/>
  <c r="C1353" i="3" l="1"/>
  <c r="B1354" i="3"/>
  <c r="C1354" i="3" l="1"/>
  <c r="B1355" i="3"/>
  <c r="C1355" i="3" l="1"/>
  <c r="B1356" i="3"/>
  <c r="B1357" i="3" l="1"/>
  <c r="C1356" i="3"/>
  <c r="C1357" i="3" l="1"/>
  <c r="B1358" i="3"/>
  <c r="C1358" i="3" l="1"/>
  <c r="B1359" i="3"/>
  <c r="C1359" i="3" l="1"/>
  <c r="B1360" i="3"/>
  <c r="B1361" i="3" l="1"/>
  <c r="C1360" i="3"/>
  <c r="C1361" i="3" l="1"/>
  <c r="B1362" i="3"/>
  <c r="C1362" i="3" l="1"/>
  <c r="B1363" i="3"/>
  <c r="C1363" i="3" l="1"/>
  <c r="B1364" i="3"/>
  <c r="C1364" i="3" l="1"/>
  <c r="B1365" i="3"/>
  <c r="C1365" i="3" l="1"/>
  <c r="B1366" i="3"/>
  <c r="C1366" i="3" l="1"/>
  <c r="B1367" i="3"/>
  <c r="C1367" i="3" l="1"/>
  <c r="B1368" i="3"/>
  <c r="C1368" i="3" l="1"/>
  <c r="B1369" i="3"/>
  <c r="C1369" i="3" l="1"/>
  <c r="B1370" i="3"/>
  <c r="C1370" i="3" l="1"/>
  <c r="B1371" i="3"/>
  <c r="C1371" i="3" l="1"/>
  <c r="B1372" i="3"/>
  <c r="B1373" i="3" l="1"/>
  <c r="C1372" i="3"/>
  <c r="C1373" i="3" l="1"/>
  <c r="B1374" i="3"/>
  <c r="C1374" i="3" l="1"/>
  <c r="B1375" i="3"/>
  <c r="C1375" i="3" l="1"/>
  <c r="B1376" i="3"/>
  <c r="B1377" i="3" l="1"/>
  <c r="C1376" i="3"/>
  <c r="C1377" i="3" l="1"/>
  <c r="B1378" i="3"/>
  <c r="C1378" i="3" l="1"/>
  <c r="B1379" i="3"/>
  <c r="C1379" i="3" l="1"/>
  <c r="B1380" i="3"/>
  <c r="B1381" i="3" l="1"/>
  <c r="C1380" i="3"/>
  <c r="C1381" i="3" l="1"/>
  <c r="B1382" i="3"/>
  <c r="C1382" i="3" l="1"/>
  <c r="B1383" i="3"/>
  <c r="C1383" i="3" l="1"/>
  <c r="B1384" i="3"/>
  <c r="C1384" i="3" l="1"/>
  <c r="B1385" i="3"/>
  <c r="C1385" i="3" l="1"/>
  <c r="B1386" i="3"/>
  <c r="C1386" i="3" l="1"/>
  <c r="B1387" i="3"/>
  <c r="C1387" i="3" l="1"/>
  <c r="B1388" i="3"/>
  <c r="B1389" i="3" l="1"/>
  <c r="C1388" i="3"/>
  <c r="C1389" i="3" l="1"/>
  <c r="B1390" i="3"/>
  <c r="C1390" i="3" l="1"/>
  <c r="B1391" i="3"/>
  <c r="C1391" i="3" l="1"/>
  <c r="B1392" i="3"/>
  <c r="B1393" i="3" l="1"/>
  <c r="C1392" i="3"/>
  <c r="C1393" i="3" l="1"/>
  <c r="B1394" i="3"/>
  <c r="C1394" i="3" l="1"/>
  <c r="B1395" i="3"/>
  <c r="C1395" i="3" l="1"/>
  <c r="B1396" i="3"/>
  <c r="C1396" i="3" l="1"/>
  <c r="B1397" i="3"/>
  <c r="C1397" i="3" l="1"/>
  <c r="B1398" i="3"/>
  <c r="C1398" i="3" l="1"/>
  <c r="B1399" i="3"/>
  <c r="C1399" i="3" l="1"/>
  <c r="B1400" i="3"/>
  <c r="C1400" i="3" l="1"/>
  <c r="B1401" i="3"/>
  <c r="C1401" i="3" l="1"/>
  <c r="B1402" i="3"/>
  <c r="C1402" i="3" l="1"/>
  <c r="B1403" i="3"/>
  <c r="C1403" i="3" l="1"/>
  <c r="B1404" i="3"/>
  <c r="B1405" i="3" l="1"/>
  <c r="C1404" i="3"/>
  <c r="C1405" i="3" l="1"/>
  <c r="B1406" i="3"/>
  <c r="C1406" i="3" l="1"/>
  <c r="B1407" i="3"/>
  <c r="C1407" i="3" l="1"/>
  <c r="B1408" i="3"/>
  <c r="B1409" i="3" l="1"/>
  <c r="C1408" i="3"/>
  <c r="C1409" i="3" l="1"/>
  <c r="B1410" i="3"/>
  <c r="C1410" i="3" l="1"/>
  <c r="B1411" i="3"/>
  <c r="C1411" i="3" l="1"/>
  <c r="B1412" i="3"/>
  <c r="C1412" i="3" l="1"/>
  <c r="B1413" i="3"/>
  <c r="C1413" i="3" l="1"/>
  <c r="B1414" i="3"/>
  <c r="C1414" i="3" l="1"/>
  <c r="B1415" i="3"/>
  <c r="C1415" i="3" l="1"/>
  <c r="B1416" i="3"/>
  <c r="C1416" i="3" l="1"/>
  <c r="B1417" i="3"/>
  <c r="C1417" i="3" l="1"/>
  <c r="B1418" i="3"/>
  <c r="C1418" i="3" l="1"/>
  <c r="B1419" i="3"/>
  <c r="C1419" i="3" l="1"/>
  <c r="B1420" i="3"/>
  <c r="B1421" i="3" l="1"/>
  <c r="C1420" i="3"/>
  <c r="C1421" i="3" l="1"/>
  <c r="B1422" i="3"/>
  <c r="C1422" i="3" l="1"/>
  <c r="B1423" i="3"/>
  <c r="C1423" i="3" l="1"/>
  <c r="B1424" i="3"/>
  <c r="B1425" i="3" l="1"/>
  <c r="C1424" i="3"/>
  <c r="C1425" i="3" l="1"/>
  <c r="B1426" i="3"/>
  <c r="C1426" i="3" l="1"/>
  <c r="B1427" i="3"/>
  <c r="C1427" i="3" l="1"/>
  <c r="B1428" i="3"/>
  <c r="C1428" i="3" l="1"/>
  <c r="B1429" i="3"/>
  <c r="C1429" i="3" l="1"/>
  <c r="B1430" i="3"/>
  <c r="C1430" i="3" l="1"/>
  <c r="B1431" i="3"/>
  <c r="C1431" i="3" l="1"/>
  <c r="B1432" i="3"/>
  <c r="C1432" i="3" l="1"/>
  <c r="B1433" i="3"/>
  <c r="C1433" i="3" l="1"/>
  <c r="B1434" i="3"/>
  <c r="C1434" i="3" l="1"/>
  <c r="B1435" i="3"/>
  <c r="C1435" i="3" l="1"/>
  <c r="B1436" i="3"/>
  <c r="B1437" i="3" l="1"/>
  <c r="C1436" i="3"/>
  <c r="C1437" i="3" l="1"/>
  <c r="B1438" i="3"/>
  <c r="C1438" i="3" l="1"/>
  <c r="B1439" i="3"/>
  <c r="C1439" i="3" l="1"/>
  <c r="B1440" i="3"/>
  <c r="B1441" i="3" l="1"/>
  <c r="C1440" i="3"/>
  <c r="C1441" i="3" l="1"/>
  <c r="B1442" i="3"/>
  <c r="C1442" i="3" l="1"/>
  <c r="B1443" i="3"/>
  <c r="C1443" i="3" l="1"/>
  <c r="B1444" i="3"/>
  <c r="B1445" i="3" l="1"/>
  <c r="C1444" i="3"/>
  <c r="C1445" i="3" l="1"/>
  <c r="B1446" i="3"/>
  <c r="C1446" i="3" l="1"/>
  <c r="B1447" i="3"/>
  <c r="C1447" i="3" l="1"/>
  <c r="B1448" i="3"/>
  <c r="C1448" i="3" l="1"/>
  <c r="B1449" i="3"/>
  <c r="C1449" i="3" l="1"/>
  <c r="B1450" i="3"/>
  <c r="C1450" i="3" l="1"/>
  <c r="B1451" i="3"/>
  <c r="C1451" i="3" l="1"/>
  <c r="B1452" i="3"/>
  <c r="B1453" i="3" l="1"/>
  <c r="C1452" i="3"/>
  <c r="C1453" i="3" l="1"/>
  <c r="B1454" i="3"/>
  <c r="C1454" i="3" l="1"/>
  <c r="B1455" i="3"/>
  <c r="C1455" i="3" l="1"/>
  <c r="B1456" i="3"/>
  <c r="B1457" i="3" l="1"/>
  <c r="C1456" i="3"/>
  <c r="C1457" i="3" l="1"/>
  <c r="B1458" i="3"/>
  <c r="C1458" i="3" l="1"/>
  <c r="B1459" i="3"/>
  <c r="C1459" i="3" l="1"/>
  <c r="B1460" i="3"/>
  <c r="C1460" i="3" l="1"/>
  <c r="B1461" i="3"/>
  <c r="C1461" i="3" l="1"/>
  <c r="B1462" i="3"/>
  <c r="C1462" i="3" l="1"/>
  <c r="B1463" i="3"/>
  <c r="C1463" i="3" l="1"/>
  <c r="B1464" i="3"/>
  <c r="C1464" i="3" l="1"/>
  <c r="B1465" i="3"/>
  <c r="C1465" i="3" l="1"/>
  <c r="B1466" i="3"/>
  <c r="C1466" i="3" l="1"/>
  <c r="B1467" i="3"/>
  <c r="C1467" i="3" l="1"/>
  <c r="B1468" i="3"/>
  <c r="B1469" i="3" l="1"/>
  <c r="C1468" i="3"/>
  <c r="C1469" i="3" l="1"/>
  <c r="B1470" i="3"/>
  <c r="C1470" i="3" l="1"/>
  <c r="B1471" i="3"/>
  <c r="C1471" i="3" l="1"/>
  <c r="B1472" i="3"/>
  <c r="B1473" i="3" l="1"/>
  <c r="C1472" i="3"/>
  <c r="C1473" i="3" l="1"/>
  <c r="B1474" i="3"/>
  <c r="C1474" i="3" l="1"/>
  <c r="B1475" i="3"/>
  <c r="C1475" i="3" l="1"/>
  <c r="B1476" i="3"/>
  <c r="B1477" i="3" l="1"/>
  <c r="C1476" i="3"/>
  <c r="C1477" i="3" l="1"/>
  <c r="B1478" i="3"/>
  <c r="C1478" i="3" l="1"/>
  <c r="B1479" i="3"/>
  <c r="B1480" i="3" l="1"/>
  <c r="C1479" i="3"/>
  <c r="B1481" i="3" l="1"/>
  <c r="C1480" i="3"/>
  <c r="B1482" i="3" l="1"/>
  <c r="C1481" i="3"/>
  <c r="B1483" i="3" l="1"/>
  <c r="C1482" i="3"/>
  <c r="B1484" i="3" l="1"/>
  <c r="C1483" i="3"/>
  <c r="B1485" i="3" l="1"/>
  <c r="C1484" i="3"/>
  <c r="B1486" i="3" l="1"/>
  <c r="C1485" i="3"/>
  <c r="C1486" i="3" l="1"/>
  <c r="B1487" i="3"/>
  <c r="B1488" i="3" l="1"/>
  <c r="C1487" i="3"/>
  <c r="B1489" i="3" l="1"/>
  <c r="C1488" i="3"/>
  <c r="B1490" i="3" l="1"/>
  <c r="C1489" i="3"/>
  <c r="C1490" i="3" l="1"/>
  <c r="B1491" i="3"/>
  <c r="B1492" i="3" l="1"/>
  <c r="C1491" i="3"/>
  <c r="B1493" i="3" l="1"/>
  <c r="C1492" i="3"/>
  <c r="B1494" i="3" l="1"/>
  <c r="C1493" i="3"/>
  <c r="C1494" i="3" l="1"/>
  <c r="B1495" i="3"/>
  <c r="B1496" i="3" l="1"/>
  <c r="C1495" i="3"/>
  <c r="B1497" i="3" l="1"/>
  <c r="C1496" i="3"/>
  <c r="B1498" i="3" l="1"/>
  <c r="C1497" i="3"/>
  <c r="B1499" i="3" l="1"/>
  <c r="C1498" i="3"/>
  <c r="B1500" i="3" l="1"/>
  <c r="C1499" i="3"/>
  <c r="B1501" i="3" l="1"/>
  <c r="C1500" i="3"/>
  <c r="B1502" i="3" l="1"/>
  <c r="C1501" i="3"/>
  <c r="C1502" i="3" l="1"/>
  <c r="B1503" i="3"/>
  <c r="B1504" i="3" l="1"/>
  <c r="C1503" i="3"/>
  <c r="B1505" i="3" l="1"/>
  <c r="C1504" i="3"/>
  <c r="B1506" i="3" l="1"/>
  <c r="C1505" i="3"/>
  <c r="B1507" i="3" l="1"/>
  <c r="C1506" i="3"/>
  <c r="B1508" i="3" l="1"/>
  <c r="C1507" i="3"/>
  <c r="C1508" i="3" l="1"/>
  <c r="B1509" i="3"/>
  <c r="B1510" i="3" l="1"/>
  <c r="C1509" i="3"/>
  <c r="C1510" i="3" l="1"/>
  <c r="B1511" i="3"/>
  <c r="B1512" i="3" l="1"/>
  <c r="C1511" i="3"/>
  <c r="B1513" i="3" l="1"/>
  <c r="C1512" i="3"/>
  <c r="B1514" i="3" l="1"/>
  <c r="C1513" i="3"/>
  <c r="B1515" i="3" l="1"/>
  <c r="C1514" i="3"/>
  <c r="B1516" i="3" l="1"/>
  <c r="C1515" i="3"/>
  <c r="C1516" i="3" l="1"/>
  <c r="B1517" i="3"/>
  <c r="B1518" i="3" l="1"/>
  <c r="C1517" i="3"/>
  <c r="C1518" i="3" l="1"/>
  <c r="B1519" i="3"/>
  <c r="B1520" i="3" l="1"/>
  <c r="C1519" i="3"/>
  <c r="B1521" i="3" l="1"/>
  <c r="C1520" i="3"/>
  <c r="B1522" i="3" l="1"/>
  <c r="C1521" i="3"/>
  <c r="C1522" i="3" l="1"/>
  <c r="B1523" i="3"/>
  <c r="B1524" i="3" l="1"/>
  <c r="C1523" i="3"/>
  <c r="B1525" i="3" l="1"/>
  <c r="C1524" i="3"/>
  <c r="B1526" i="3" l="1"/>
  <c r="C1525" i="3"/>
  <c r="C1526" i="3" l="1"/>
  <c r="B1527" i="3"/>
  <c r="B1528" i="3" l="1"/>
  <c r="C1527" i="3"/>
  <c r="B1529" i="3" l="1"/>
  <c r="C1528" i="3"/>
  <c r="B1530" i="3" l="1"/>
  <c r="C1529" i="3"/>
  <c r="C1530" i="3" l="1"/>
  <c r="B1531" i="3"/>
  <c r="B1532" i="3" l="1"/>
  <c r="C1531" i="3"/>
  <c r="B1533" i="3" l="1"/>
  <c r="C1532" i="3"/>
  <c r="B1534" i="3" l="1"/>
  <c r="C1533" i="3"/>
  <c r="C1534" i="3" l="1"/>
  <c r="B1535" i="3"/>
  <c r="B1536" i="3" l="1"/>
  <c r="C1535" i="3"/>
  <c r="B1537" i="3" l="1"/>
  <c r="C1536" i="3"/>
  <c r="B1538" i="3" l="1"/>
  <c r="C1537" i="3"/>
  <c r="B1539" i="3" l="1"/>
  <c r="C1538" i="3"/>
  <c r="B1540" i="3" l="1"/>
  <c r="C1539" i="3"/>
  <c r="C1540" i="3" l="1"/>
  <c r="B1541" i="3"/>
  <c r="B1542" i="3" l="1"/>
  <c r="C1541" i="3"/>
  <c r="C1542" i="3" l="1"/>
  <c r="B1543" i="3"/>
  <c r="B1544" i="3" l="1"/>
  <c r="C1543" i="3"/>
  <c r="B1545" i="3" l="1"/>
  <c r="C1544" i="3"/>
  <c r="B1546" i="3" l="1"/>
  <c r="C1545" i="3"/>
  <c r="B1547" i="3" l="1"/>
  <c r="C1546" i="3"/>
  <c r="B1548" i="3" l="1"/>
  <c r="C1547" i="3"/>
  <c r="B1549" i="3" l="1"/>
  <c r="C1548" i="3"/>
  <c r="B1550" i="3" l="1"/>
  <c r="C1549" i="3"/>
  <c r="C1550" i="3" l="1"/>
  <c r="B1551" i="3"/>
  <c r="B1552" i="3" l="1"/>
  <c r="C1551" i="3"/>
  <c r="B1553" i="3" l="1"/>
  <c r="C1552" i="3"/>
  <c r="B1554" i="3" l="1"/>
  <c r="C1553" i="3"/>
  <c r="C1554" i="3" l="1"/>
  <c r="B1555" i="3"/>
  <c r="B1556" i="3" l="1"/>
  <c r="C1555" i="3"/>
  <c r="B1557" i="3" l="1"/>
  <c r="C1556" i="3"/>
  <c r="B1558" i="3" l="1"/>
  <c r="C1557" i="3"/>
  <c r="C1558" i="3" l="1"/>
  <c r="B1559" i="3"/>
  <c r="B1560" i="3" l="1"/>
  <c r="C1559" i="3"/>
  <c r="B1561" i="3" l="1"/>
  <c r="C1560" i="3"/>
  <c r="B1562" i="3" l="1"/>
  <c r="C1561" i="3"/>
  <c r="B1563" i="3" l="1"/>
  <c r="C1562" i="3"/>
  <c r="B1564" i="3" l="1"/>
  <c r="C1563" i="3"/>
  <c r="B1565" i="3" l="1"/>
  <c r="C1564" i="3"/>
  <c r="B1566" i="3" l="1"/>
  <c r="C1565" i="3"/>
  <c r="C1566" i="3" l="1"/>
  <c r="B1567" i="3"/>
  <c r="B1568" i="3" l="1"/>
  <c r="C1567" i="3"/>
  <c r="B1569" i="3" l="1"/>
  <c r="C1568" i="3"/>
  <c r="B1570" i="3" l="1"/>
  <c r="C1569" i="3"/>
  <c r="B1571" i="3" l="1"/>
  <c r="C1570" i="3"/>
  <c r="B1572" i="3" l="1"/>
  <c r="C1571" i="3"/>
  <c r="C1572" i="3" l="1"/>
  <c r="B1573" i="3"/>
  <c r="B1574" i="3" l="1"/>
  <c r="C1573" i="3"/>
  <c r="C1574" i="3" l="1"/>
  <c r="B1575" i="3"/>
  <c r="B1576" i="3" l="1"/>
  <c r="C1575" i="3"/>
  <c r="B1577" i="3" l="1"/>
  <c r="C1576" i="3"/>
  <c r="B1578" i="3" l="1"/>
  <c r="C1577" i="3"/>
  <c r="B1579" i="3" l="1"/>
  <c r="C1578" i="3"/>
  <c r="B1580" i="3" l="1"/>
  <c r="C1579" i="3"/>
  <c r="C1580" i="3" l="1"/>
  <c r="B1581" i="3"/>
  <c r="B1582" i="3" l="1"/>
  <c r="C1581" i="3"/>
  <c r="C1582" i="3" l="1"/>
  <c r="B1583" i="3"/>
  <c r="B1584" i="3" l="1"/>
  <c r="C1583" i="3"/>
  <c r="B1585" i="3" l="1"/>
  <c r="C1584" i="3"/>
  <c r="B1586" i="3" l="1"/>
  <c r="C1585" i="3"/>
  <c r="C1586" i="3" l="1"/>
  <c r="B1587" i="3"/>
  <c r="B1588" i="3" l="1"/>
  <c r="C1587" i="3"/>
  <c r="B1589" i="3" l="1"/>
  <c r="C1588" i="3"/>
  <c r="B1590" i="3" l="1"/>
  <c r="C1589" i="3"/>
  <c r="C1590" i="3" l="1"/>
  <c r="B1591" i="3"/>
  <c r="B1592" i="3" l="1"/>
  <c r="C1591" i="3"/>
  <c r="B1593" i="3" l="1"/>
  <c r="C1592" i="3"/>
  <c r="B1594" i="3" l="1"/>
  <c r="C1593" i="3"/>
  <c r="C1594" i="3" l="1"/>
  <c r="B1595" i="3"/>
  <c r="B1596" i="3" l="1"/>
  <c r="C1595" i="3"/>
  <c r="B1597" i="3" l="1"/>
  <c r="C1596" i="3"/>
  <c r="B1598" i="3" l="1"/>
  <c r="C1597" i="3"/>
  <c r="C1598" i="3" l="1"/>
  <c r="B1599" i="3"/>
  <c r="B1600" i="3" l="1"/>
  <c r="C1599" i="3"/>
  <c r="B1601" i="3" l="1"/>
  <c r="C1600" i="3"/>
  <c r="B1602" i="3" l="1"/>
  <c r="C1601" i="3"/>
  <c r="B1603" i="3" l="1"/>
  <c r="C1602" i="3"/>
  <c r="B1604" i="3" l="1"/>
  <c r="C1603" i="3"/>
  <c r="C1604" i="3" l="1"/>
  <c r="B1605" i="3"/>
  <c r="B1606" i="3" l="1"/>
  <c r="C1605" i="3"/>
  <c r="C1606" i="3" l="1"/>
  <c r="B1607" i="3"/>
  <c r="B1608" i="3" l="1"/>
  <c r="C1607" i="3"/>
  <c r="B1609" i="3" l="1"/>
  <c r="C1608" i="3"/>
  <c r="B1610" i="3" l="1"/>
  <c r="C1609" i="3"/>
  <c r="B1611" i="3" l="1"/>
  <c r="C1610" i="3"/>
  <c r="B1612" i="3" l="1"/>
  <c r="C1611" i="3"/>
  <c r="B1613" i="3" l="1"/>
  <c r="C1612" i="3"/>
  <c r="B1614" i="3" l="1"/>
  <c r="C1613" i="3"/>
  <c r="C1614" i="3" l="1"/>
  <c r="B1615" i="3"/>
  <c r="B1616" i="3" l="1"/>
  <c r="C1615" i="3"/>
  <c r="B1617" i="3" l="1"/>
  <c r="C1616" i="3"/>
  <c r="B1618" i="3" l="1"/>
  <c r="C1617" i="3"/>
  <c r="C1618" i="3" l="1"/>
  <c r="B1619" i="3"/>
  <c r="B1620" i="3" l="1"/>
  <c r="C1619" i="3"/>
  <c r="B1621" i="3" l="1"/>
  <c r="C1620" i="3"/>
  <c r="B1622" i="3" l="1"/>
  <c r="C1621" i="3"/>
  <c r="C1622" i="3" l="1"/>
  <c r="B1623" i="3"/>
  <c r="B1624" i="3" l="1"/>
  <c r="C1623" i="3"/>
  <c r="B1625" i="3" l="1"/>
  <c r="C1624" i="3"/>
  <c r="B1626" i="3" l="1"/>
  <c r="C1625" i="3"/>
  <c r="B1627" i="3" l="1"/>
  <c r="C1626" i="3"/>
  <c r="B1628" i="3" l="1"/>
  <c r="C1627" i="3"/>
  <c r="B1629" i="3" l="1"/>
  <c r="C1628" i="3"/>
  <c r="B1630" i="3" l="1"/>
  <c r="C1629" i="3"/>
  <c r="C1630" i="3" l="1"/>
  <c r="B1631" i="3"/>
  <c r="B1632" i="3" l="1"/>
  <c r="C1631" i="3"/>
  <c r="B1633" i="3" l="1"/>
  <c r="C1632" i="3"/>
  <c r="B1634" i="3" l="1"/>
  <c r="C1633" i="3"/>
  <c r="B1635" i="3" l="1"/>
  <c r="C1634" i="3"/>
  <c r="B1636" i="3" l="1"/>
  <c r="C1635" i="3"/>
  <c r="C1636" i="3" l="1"/>
  <c r="B1637" i="3"/>
  <c r="B1638" i="3" l="1"/>
  <c r="C1637" i="3"/>
  <c r="C1638" i="3" l="1"/>
  <c r="B1639" i="3"/>
  <c r="B1640" i="3" l="1"/>
  <c r="C1639" i="3"/>
  <c r="B1641" i="3" l="1"/>
  <c r="C1640" i="3"/>
  <c r="B1642" i="3" l="1"/>
  <c r="C1641" i="3"/>
  <c r="B1643" i="3" l="1"/>
  <c r="C1642" i="3"/>
  <c r="B1644" i="3" l="1"/>
  <c r="C1643" i="3"/>
  <c r="C1644" i="3" l="1"/>
  <c r="B1645" i="3"/>
  <c r="B1646" i="3" l="1"/>
  <c r="C1645" i="3"/>
  <c r="C1646" i="3" l="1"/>
  <c r="B1647" i="3"/>
  <c r="B1648" i="3" l="1"/>
  <c r="C1647" i="3"/>
  <c r="B1649" i="3" l="1"/>
  <c r="C1648" i="3"/>
  <c r="B1650" i="3" l="1"/>
  <c r="C1649" i="3"/>
  <c r="C1650" i="3" l="1"/>
  <c r="B1651" i="3"/>
  <c r="B1652" i="3" l="1"/>
  <c r="C1651" i="3"/>
  <c r="B1653" i="3" l="1"/>
  <c r="C1652" i="3"/>
  <c r="B1654" i="3" l="1"/>
  <c r="C1653" i="3"/>
  <c r="C1654" i="3" l="1"/>
  <c r="B1655" i="3"/>
  <c r="B1656" i="3" l="1"/>
  <c r="C1655" i="3"/>
  <c r="B1657" i="3" l="1"/>
  <c r="C1656" i="3"/>
  <c r="B1658" i="3" l="1"/>
  <c r="C1657" i="3"/>
  <c r="C1658" i="3" l="1"/>
  <c r="B1659" i="3"/>
  <c r="B1660" i="3" l="1"/>
  <c r="C1659" i="3"/>
  <c r="B1661" i="3" l="1"/>
  <c r="C1660" i="3"/>
  <c r="B1662" i="3" l="1"/>
  <c r="C1661" i="3"/>
  <c r="C1662" i="3" l="1"/>
  <c r="B1663" i="3"/>
  <c r="B1664" i="3" l="1"/>
  <c r="C1663" i="3"/>
  <c r="B1665" i="3" l="1"/>
  <c r="C1664" i="3"/>
  <c r="B1666" i="3" l="1"/>
  <c r="C1665" i="3"/>
  <c r="B1667" i="3" l="1"/>
  <c r="C1666" i="3"/>
  <c r="B1668" i="3" l="1"/>
  <c r="C1667" i="3"/>
  <c r="C1668" i="3" l="1"/>
  <c r="B1669" i="3"/>
  <c r="B1670" i="3" l="1"/>
  <c r="C1669" i="3"/>
  <c r="C1670" i="3" l="1"/>
  <c r="B1671" i="3"/>
  <c r="B1672" i="3" l="1"/>
  <c r="C1671" i="3"/>
  <c r="B1673" i="3" l="1"/>
  <c r="C1672" i="3"/>
  <c r="B1674" i="3" l="1"/>
  <c r="C1673" i="3"/>
  <c r="B1675" i="3" l="1"/>
  <c r="C1674" i="3"/>
  <c r="B1676" i="3" l="1"/>
  <c r="C1675" i="3"/>
  <c r="B1677" i="3" l="1"/>
  <c r="C1676" i="3"/>
  <c r="B1678" i="3" l="1"/>
  <c r="C1677" i="3"/>
  <c r="C1678" i="3" l="1"/>
  <c r="B1679" i="3"/>
  <c r="B1680" i="3" l="1"/>
  <c r="C1679" i="3"/>
  <c r="B1681" i="3" l="1"/>
  <c r="C1680" i="3"/>
  <c r="B1682" i="3" l="1"/>
  <c r="C1681" i="3"/>
  <c r="C1682" i="3" l="1"/>
  <c r="B1683" i="3"/>
  <c r="B1684" i="3" l="1"/>
  <c r="C1683" i="3"/>
  <c r="B1685" i="3" l="1"/>
  <c r="C1684" i="3"/>
  <c r="B1686" i="3" l="1"/>
  <c r="C1685" i="3"/>
  <c r="C1686" i="3" l="1"/>
  <c r="B1687" i="3"/>
  <c r="B1688" i="3" l="1"/>
  <c r="C1687" i="3"/>
  <c r="B1689" i="3" l="1"/>
  <c r="C1688" i="3"/>
  <c r="B1690" i="3" l="1"/>
  <c r="C1689" i="3"/>
  <c r="B1691" i="3" l="1"/>
  <c r="C1690" i="3"/>
  <c r="B1692" i="3" l="1"/>
  <c r="C1691" i="3"/>
  <c r="B1693" i="3" l="1"/>
  <c r="C1692" i="3"/>
  <c r="B1694" i="3" l="1"/>
  <c r="C1693" i="3"/>
  <c r="C1694" i="3" l="1"/>
  <c r="B1695" i="3"/>
  <c r="B1696" i="3" l="1"/>
  <c r="C1695" i="3"/>
  <c r="B1697" i="3" l="1"/>
  <c r="C1696" i="3"/>
  <c r="B1698" i="3" l="1"/>
  <c r="C1697" i="3"/>
  <c r="B1699" i="3" l="1"/>
  <c r="C1698" i="3"/>
  <c r="B1700" i="3" l="1"/>
  <c r="C1699" i="3"/>
  <c r="C1700" i="3" l="1"/>
  <c r="B1701" i="3"/>
  <c r="B1702" i="3" l="1"/>
  <c r="C1701" i="3"/>
  <c r="C1702" i="3" l="1"/>
  <c r="B1703" i="3"/>
  <c r="B1704" i="3" l="1"/>
  <c r="C1703" i="3"/>
  <c r="B1705" i="3" l="1"/>
  <c r="C1704" i="3"/>
  <c r="B1706" i="3" l="1"/>
  <c r="C1705" i="3"/>
  <c r="B1707" i="3" l="1"/>
  <c r="C1706" i="3"/>
  <c r="B1708" i="3" l="1"/>
  <c r="C1707" i="3"/>
  <c r="C1708" i="3" l="1"/>
  <c r="B1709" i="3"/>
  <c r="B1710" i="3" l="1"/>
  <c r="C1709" i="3"/>
  <c r="C1710" i="3" l="1"/>
  <c r="B1711" i="3"/>
  <c r="B1712" i="3" l="1"/>
  <c r="C1711" i="3"/>
  <c r="B1713" i="3" l="1"/>
  <c r="C1712" i="3"/>
  <c r="B1714" i="3" l="1"/>
  <c r="C1713" i="3"/>
  <c r="C1714" i="3" l="1"/>
  <c r="B1715" i="3"/>
  <c r="B1716" i="3" l="1"/>
  <c r="C1715" i="3"/>
  <c r="B1717" i="3" l="1"/>
  <c r="C1716" i="3"/>
  <c r="B1718" i="3" l="1"/>
  <c r="C1717" i="3"/>
  <c r="C1718" i="3" l="1"/>
  <c r="B1719" i="3"/>
  <c r="B1720" i="3" l="1"/>
  <c r="C1719" i="3"/>
  <c r="B1721" i="3" l="1"/>
  <c r="C1720" i="3"/>
  <c r="B1722" i="3" l="1"/>
  <c r="C1721" i="3"/>
  <c r="C1722" i="3" l="1"/>
  <c r="B1723" i="3"/>
  <c r="B1724" i="3" l="1"/>
  <c r="C1723" i="3"/>
  <c r="B1725" i="3" l="1"/>
  <c r="C1724" i="3"/>
  <c r="B1726" i="3" l="1"/>
  <c r="C1725" i="3"/>
  <c r="C1726" i="3" l="1"/>
  <c r="B1727" i="3"/>
  <c r="B1728" i="3" l="1"/>
  <c r="C1727" i="3"/>
  <c r="B1729" i="3" l="1"/>
  <c r="C1728" i="3"/>
  <c r="B1730" i="3" l="1"/>
  <c r="C1729" i="3"/>
  <c r="B1731" i="3" l="1"/>
  <c r="C1730" i="3"/>
  <c r="B1732" i="3" l="1"/>
  <c r="C1731" i="3"/>
  <c r="C1732" i="3" l="1"/>
  <c r="B1733" i="3"/>
  <c r="B1734" i="3" l="1"/>
  <c r="C1733" i="3"/>
  <c r="C1734" i="3" l="1"/>
  <c r="B1735" i="3"/>
  <c r="B1736" i="3" l="1"/>
  <c r="C1735" i="3"/>
  <c r="B1737" i="3" l="1"/>
  <c r="C1736" i="3"/>
  <c r="B1738" i="3" l="1"/>
  <c r="C1737" i="3"/>
  <c r="B1739" i="3" l="1"/>
  <c r="C1738" i="3"/>
  <c r="B1740" i="3" l="1"/>
  <c r="C1739" i="3"/>
  <c r="B1741" i="3" l="1"/>
  <c r="C1740" i="3"/>
  <c r="B1742" i="3" l="1"/>
  <c r="C1741" i="3"/>
  <c r="C1742" i="3" l="1"/>
  <c r="B1743" i="3"/>
  <c r="B1744" i="3" l="1"/>
  <c r="C1743" i="3"/>
  <c r="B1745" i="3" l="1"/>
  <c r="C1744" i="3"/>
  <c r="B1746" i="3" l="1"/>
  <c r="C1745" i="3"/>
  <c r="C1746" i="3" l="1"/>
  <c r="B1747" i="3"/>
  <c r="B1748" i="3" l="1"/>
  <c r="C1747" i="3"/>
  <c r="B1749" i="3" l="1"/>
  <c r="C1748" i="3"/>
  <c r="B1750" i="3" l="1"/>
  <c r="C1749" i="3"/>
  <c r="C1750" i="3" l="1"/>
  <c r="B1751" i="3"/>
  <c r="B1752" i="3" l="1"/>
  <c r="C1751" i="3"/>
  <c r="B1753" i="3" l="1"/>
  <c r="C1752" i="3"/>
  <c r="B1754" i="3" l="1"/>
  <c r="C1753" i="3"/>
  <c r="B1755" i="3" l="1"/>
  <c r="C1754" i="3"/>
  <c r="B1756" i="3" l="1"/>
  <c r="C1755" i="3"/>
  <c r="B1757" i="3" l="1"/>
  <c r="C1756" i="3"/>
  <c r="B1758" i="3" l="1"/>
  <c r="C1757" i="3"/>
  <c r="C1758" i="3" l="1"/>
  <c r="B1759" i="3"/>
  <c r="B1760" i="3" l="1"/>
  <c r="C1759" i="3"/>
  <c r="B1761" i="3" l="1"/>
  <c r="C1760" i="3"/>
  <c r="B1762" i="3" l="1"/>
  <c r="C1761" i="3"/>
  <c r="B1763" i="3" l="1"/>
  <c r="C1762" i="3"/>
  <c r="B1764" i="3" l="1"/>
  <c r="C1763" i="3"/>
  <c r="C1764" i="3" l="1"/>
  <c r="B1765" i="3"/>
  <c r="B1766" i="3" l="1"/>
  <c r="C1765" i="3"/>
  <c r="C1766" i="3" l="1"/>
  <c r="B1767" i="3"/>
  <c r="B1768" i="3" l="1"/>
  <c r="C1767" i="3"/>
  <c r="B1769" i="3" l="1"/>
  <c r="C1768" i="3"/>
  <c r="B1770" i="3" l="1"/>
  <c r="C1769" i="3"/>
  <c r="B1771" i="3" l="1"/>
  <c r="C1770" i="3"/>
  <c r="B1772" i="3" l="1"/>
  <c r="C1771" i="3"/>
  <c r="C1772" i="3" l="1"/>
  <c r="B1773" i="3"/>
  <c r="B1774" i="3" l="1"/>
  <c r="C1773" i="3"/>
  <c r="C1774" i="3" l="1"/>
  <c r="B1775" i="3"/>
  <c r="B1776" i="3" l="1"/>
  <c r="C1775" i="3"/>
  <c r="B1777" i="3" l="1"/>
  <c r="C1776" i="3"/>
  <c r="B1778" i="3" l="1"/>
  <c r="C1777" i="3"/>
  <c r="C1778" i="3" l="1"/>
  <c r="B1779" i="3"/>
  <c r="B1780" i="3" l="1"/>
  <c r="C1779" i="3"/>
  <c r="B1781" i="3" l="1"/>
  <c r="C1780" i="3"/>
  <c r="B1782" i="3" l="1"/>
  <c r="C1781" i="3"/>
  <c r="C1782" i="3" l="1"/>
  <c r="B1783" i="3"/>
  <c r="B1784" i="3" l="1"/>
  <c r="C1783" i="3"/>
  <c r="B1785" i="3" l="1"/>
  <c r="C1784" i="3"/>
  <c r="B1786" i="3" l="1"/>
  <c r="C1785" i="3"/>
  <c r="C1786" i="3" l="1"/>
  <c r="B1787" i="3"/>
  <c r="B1788" i="3" l="1"/>
  <c r="C1787" i="3"/>
  <c r="B1789" i="3" l="1"/>
  <c r="C1788" i="3"/>
  <c r="B1790" i="3" l="1"/>
  <c r="C1789" i="3"/>
  <c r="C1790" i="3" l="1"/>
  <c r="B1791" i="3"/>
  <c r="B1792" i="3" l="1"/>
  <c r="C1791" i="3"/>
  <c r="B1793" i="3" l="1"/>
  <c r="C1792" i="3"/>
  <c r="B1794" i="3" l="1"/>
  <c r="C1793" i="3"/>
  <c r="B1795" i="3" l="1"/>
  <c r="C1794" i="3"/>
  <c r="B1796" i="3" l="1"/>
  <c r="C1795" i="3"/>
  <c r="C1796" i="3" l="1"/>
  <c r="B1797" i="3"/>
  <c r="B1798" i="3" l="1"/>
  <c r="C1797" i="3"/>
  <c r="C1798" i="3" l="1"/>
  <c r="B1799" i="3"/>
  <c r="B1800" i="3" l="1"/>
  <c r="C1799" i="3"/>
  <c r="B1801" i="3" l="1"/>
  <c r="C1800" i="3"/>
  <c r="B1802" i="3" l="1"/>
  <c r="C1801" i="3"/>
  <c r="B1803" i="3" l="1"/>
  <c r="C1802" i="3"/>
  <c r="B1804" i="3" l="1"/>
  <c r="C1803" i="3"/>
  <c r="B1805" i="3" l="1"/>
  <c r="C1804" i="3"/>
  <c r="B1806" i="3" l="1"/>
  <c r="C1805" i="3"/>
  <c r="C1806" i="3" l="1"/>
  <c r="B1807" i="3"/>
  <c r="B1808" i="3" l="1"/>
  <c r="C1807" i="3"/>
  <c r="B1809" i="3" l="1"/>
  <c r="C1808" i="3"/>
  <c r="B1810" i="3" l="1"/>
  <c r="C1809" i="3"/>
  <c r="C1810" i="3" l="1"/>
  <c r="B1811" i="3"/>
  <c r="B1812" i="3" l="1"/>
  <c r="C1811" i="3"/>
  <c r="B1813" i="3" l="1"/>
  <c r="C1812" i="3"/>
  <c r="B1814" i="3" l="1"/>
  <c r="C1813" i="3"/>
  <c r="C1814" i="3" l="1"/>
  <c r="B1815" i="3"/>
  <c r="B1816" i="3" l="1"/>
  <c r="C1815" i="3"/>
  <c r="B1817" i="3" l="1"/>
  <c r="C1816" i="3"/>
  <c r="B1818" i="3" l="1"/>
  <c r="C1817" i="3"/>
  <c r="B1819" i="3" l="1"/>
  <c r="C1818" i="3"/>
  <c r="B1820" i="3" l="1"/>
  <c r="C1819" i="3"/>
  <c r="B1821" i="3" l="1"/>
  <c r="C1820" i="3"/>
  <c r="B1822" i="3" l="1"/>
  <c r="C1821" i="3"/>
  <c r="C1822" i="3" l="1"/>
  <c r="B1823" i="3"/>
  <c r="B1824" i="3" l="1"/>
  <c r="C1823" i="3"/>
  <c r="B1825" i="3" l="1"/>
  <c r="C1824" i="3"/>
  <c r="B1826" i="3" l="1"/>
  <c r="C1825" i="3"/>
  <c r="B1827" i="3" l="1"/>
  <c r="C1826" i="3"/>
  <c r="B1828" i="3" l="1"/>
  <c r="C1827" i="3"/>
  <c r="C1828" i="3" l="1"/>
  <c r="B1829" i="3"/>
  <c r="B1830" i="3" l="1"/>
  <c r="C1829" i="3"/>
  <c r="B1831" i="3" l="1"/>
  <c r="C1830" i="3"/>
  <c r="B1832" i="3" l="1"/>
  <c r="C1831" i="3"/>
  <c r="B1833" i="3" l="1"/>
  <c r="C1832" i="3"/>
  <c r="B1834" i="3" l="1"/>
  <c r="C1833" i="3"/>
  <c r="C1834" i="3" l="1"/>
  <c r="B1835" i="3"/>
  <c r="B1836" i="3" l="1"/>
  <c r="C1835" i="3"/>
  <c r="C1836" i="3" l="1"/>
  <c r="B1837" i="3"/>
  <c r="B1838" i="3" l="1"/>
  <c r="C1837" i="3"/>
  <c r="B1839" i="3" l="1"/>
  <c r="C1838" i="3"/>
  <c r="B1840" i="3" l="1"/>
  <c r="C1839" i="3"/>
  <c r="B1841" i="3" l="1"/>
  <c r="C1840" i="3"/>
  <c r="B1842" i="3" l="1"/>
  <c r="C1841" i="3"/>
  <c r="B1843" i="3" l="1"/>
  <c r="C1842" i="3"/>
  <c r="B1844" i="3" l="1"/>
  <c r="C1843" i="3"/>
  <c r="C1844" i="3" l="1"/>
  <c r="B1845" i="3"/>
  <c r="B1846" i="3" l="1"/>
  <c r="C1845" i="3"/>
  <c r="B1847" i="3" l="1"/>
  <c r="C1846" i="3"/>
  <c r="B1848" i="3" l="1"/>
  <c r="C1847" i="3"/>
  <c r="B1849" i="3" l="1"/>
  <c r="C1848" i="3"/>
  <c r="B1850" i="3" l="1"/>
  <c r="C1849" i="3"/>
  <c r="C1850" i="3" l="1"/>
  <c r="B1851" i="3"/>
  <c r="B1852" i="3" l="1"/>
  <c r="C1851" i="3"/>
  <c r="C1852" i="3" l="1"/>
  <c r="B1853" i="3"/>
  <c r="B1854" i="3" l="1"/>
  <c r="C1853" i="3"/>
  <c r="B1855" i="3" l="1"/>
  <c r="C1854" i="3"/>
  <c r="B1856" i="3" l="1"/>
  <c r="C1855" i="3"/>
  <c r="B1857" i="3" l="1"/>
  <c r="C1856" i="3"/>
  <c r="B1858" i="3" l="1"/>
  <c r="C1857" i="3"/>
  <c r="C1858" i="3" l="1"/>
  <c r="B1859" i="3"/>
  <c r="B1860" i="3" l="1"/>
  <c r="C1859" i="3"/>
  <c r="C1860" i="3" l="1"/>
  <c r="B1861" i="3"/>
  <c r="B1862" i="3" l="1"/>
  <c r="C1861" i="3"/>
  <c r="B1863" i="3" l="1"/>
  <c r="C1862" i="3"/>
  <c r="B1864" i="3" l="1"/>
  <c r="C1863" i="3"/>
  <c r="B1865" i="3" l="1"/>
  <c r="C1864" i="3"/>
  <c r="B1866" i="3" l="1"/>
  <c r="C1865" i="3"/>
  <c r="C1866" i="3" l="1"/>
  <c r="B1867" i="3"/>
  <c r="B1868" i="3" l="1"/>
  <c r="C1867" i="3"/>
  <c r="C1868" i="3" l="1"/>
  <c r="B1869" i="3"/>
  <c r="B1870" i="3" l="1"/>
  <c r="C1869" i="3"/>
  <c r="B1871" i="3" l="1"/>
  <c r="C1870" i="3"/>
  <c r="B1872" i="3" l="1"/>
  <c r="C1871" i="3"/>
  <c r="B1873" i="3" l="1"/>
  <c r="C1872" i="3"/>
  <c r="B1874" i="3" l="1"/>
  <c r="C1873" i="3"/>
  <c r="B1875" i="3" l="1"/>
  <c r="C1874" i="3"/>
  <c r="B1876" i="3" l="1"/>
  <c r="C1875" i="3"/>
  <c r="C1876" i="3" l="1"/>
  <c r="B1877" i="3"/>
  <c r="B1878" i="3" l="1"/>
  <c r="C1877" i="3"/>
  <c r="B1879" i="3" l="1"/>
  <c r="C1878" i="3"/>
  <c r="B1880" i="3" l="1"/>
  <c r="C1879" i="3"/>
  <c r="B1881" i="3" l="1"/>
  <c r="C1880" i="3"/>
  <c r="B1882" i="3" l="1"/>
  <c r="C1881" i="3"/>
  <c r="C1882" i="3" l="1"/>
  <c r="B1883" i="3"/>
  <c r="B1884" i="3" l="1"/>
  <c r="C1883" i="3"/>
  <c r="C1884" i="3" l="1"/>
  <c r="B1885" i="3"/>
  <c r="B1886" i="3" l="1"/>
  <c r="C1885" i="3"/>
  <c r="B1887" i="3" l="1"/>
  <c r="C1886" i="3"/>
  <c r="B1888" i="3" l="1"/>
  <c r="C1887" i="3"/>
  <c r="B1889" i="3" l="1"/>
  <c r="C1888" i="3"/>
  <c r="B1890" i="3" l="1"/>
  <c r="C1889" i="3"/>
  <c r="C1890" i="3" l="1"/>
  <c r="B1891" i="3"/>
  <c r="B1892" i="3" l="1"/>
  <c r="C1891" i="3"/>
  <c r="C1892" i="3" l="1"/>
  <c r="B1893" i="3"/>
  <c r="B1894" i="3" l="1"/>
  <c r="C1893" i="3"/>
  <c r="B1895" i="3" l="1"/>
  <c r="C1894" i="3"/>
  <c r="B1896" i="3" l="1"/>
  <c r="C1895" i="3"/>
  <c r="B1897" i="3" l="1"/>
  <c r="C1896" i="3"/>
  <c r="B1898" i="3" l="1"/>
  <c r="C1897" i="3"/>
  <c r="C1898" i="3" l="1"/>
  <c r="B1899" i="3"/>
  <c r="B1900" i="3" l="1"/>
  <c r="C1899" i="3"/>
  <c r="C1900" i="3" l="1"/>
  <c r="B1901" i="3"/>
  <c r="B1902" i="3" l="1"/>
  <c r="C1901" i="3"/>
  <c r="B1903" i="3" l="1"/>
  <c r="C1902" i="3"/>
  <c r="B1904" i="3" l="1"/>
  <c r="C1903" i="3"/>
  <c r="B1905" i="3" l="1"/>
  <c r="C1904" i="3"/>
  <c r="B1906" i="3" l="1"/>
  <c r="C1905" i="3"/>
  <c r="B1907" i="3" l="1"/>
  <c r="C1906" i="3"/>
  <c r="B1908" i="3" l="1"/>
  <c r="C1907" i="3"/>
  <c r="C1908" i="3" l="1"/>
  <c r="B1909" i="3"/>
  <c r="B1910" i="3" l="1"/>
  <c r="C1909" i="3"/>
  <c r="B1911" i="3" l="1"/>
  <c r="C1910" i="3"/>
  <c r="B1912" i="3" l="1"/>
  <c r="C1911" i="3"/>
  <c r="B1913" i="3" l="1"/>
  <c r="C1912" i="3"/>
  <c r="B1914" i="3" l="1"/>
  <c r="C1913" i="3"/>
  <c r="C1914" i="3" l="1"/>
  <c r="B1915" i="3"/>
  <c r="B1916" i="3" l="1"/>
  <c r="C1915" i="3"/>
  <c r="C1916" i="3" l="1"/>
  <c r="B1917" i="3"/>
  <c r="B1918" i="3" l="1"/>
  <c r="C1917" i="3"/>
  <c r="B1919" i="3" l="1"/>
  <c r="C1918" i="3"/>
  <c r="B1920" i="3" l="1"/>
  <c r="C1919" i="3"/>
  <c r="B1921" i="3" l="1"/>
  <c r="C1920" i="3"/>
  <c r="B1922" i="3" l="1"/>
  <c r="C1921" i="3"/>
  <c r="C1922" i="3" l="1"/>
  <c r="B1923" i="3"/>
  <c r="B1924" i="3" l="1"/>
  <c r="C1923" i="3"/>
  <c r="C1924" i="3" l="1"/>
  <c r="B1925" i="3"/>
  <c r="B1926" i="3" l="1"/>
  <c r="C1925" i="3"/>
  <c r="B1927" i="3" l="1"/>
  <c r="C1926" i="3"/>
  <c r="B1928" i="3" l="1"/>
  <c r="C1927" i="3"/>
  <c r="B1929" i="3" l="1"/>
  <c r="C1928" i="3"/>
  <c r="B1930" i="3" l="1"/>
  <c r="C1929" i="3"/>
  <c r="C1930" i="3" l="1"/>
  <c r="B1931" i="3"/>
  <c r="B1932" i="3" l="1"/>
  <c r="C1931" i="3"/>
  <c r="C1932" i="3" l="1"/>
  <c r="B1933" i="3"/>
  <c r="B1934" i="3" l="1"/>
  <c r="C1933" i="3"/>
  <c r="B1935" i="3" l="1"/>
  <c r="C1934" i="3"/>
  <c r="B1936" i="3" l="1"/>
  <c r="C1935" i="3"/>
  <c r="B1937" i="3" l="1"/>
  <c r="C1936" i="3"/>
  <c r="B1938" i="3" l="1"/>
  <c r="C1937" i="3"/>
  <c r="B1939" i="3" l="1"/>
  <c r="C1938" i="3"/>
  <c r="B1940" i="3" l="1"/>
  <c r="C1939" i="3"/>
  <c r="C1940" i="3" l="1"/>
  <c r="B1941" i="3"/>
  <c r="B1942" i="3" l="1"/>
  <c r="C1941" i="3"/>
  <c r="B1943" i="3" l="1"/>
  <c r="C1942" i="3"/>
  <c r="B1944" i="3" l="1"/>
  <c r="C1943" i="3"/>
  <c r="B1945" i="3" l="1"/>
  <c r="C1944" i="3"/>
  <c r="B1946" i="3" l="1"/>
  <c r="C1945" i="3"/>
  <c r="C1946" i="3" l="1"/>
  <c r="B1947" i="3"/>
  <c r="B1948" i="3" l="1"/>
  <c r="C1947" i="3"/>
  <c r="C1948" i="3" l="1"/>
  <c r="B1949" i="3"/>
  <c r="B1950" i="3" l="1"/>
  <c r="C1949" i="3"/>
  <c r="B1951" i="3" l="1"/>
  <c r="C1950" i="3"/>
  <c r="B1952" i="3" l="1"/>
  <c r="C1951" i="3"/>
  <c r="B1953" i="3" l="1"/>
  <c r="C1952" i="3"/>
  <c r="B1954" i="3" l="1"/>
  <c r="C1953" i="3"/>
  <c r="C1954" i="3" l="1"/>
  <c r="B1955" i="3"/>
  <c r="B1956" i="3" l="1"/>
  <c r="C1955" i="3"/>
  <c r="C1956" i="3" l="1"/>
  <c r="B1957" i="3"/>
  <c r="B1958" i="3" l="1"/>
  <c r="C1957" i="3"/>
  <c r="B1959" i="3" l="1"/>
  <c r="C1958" i="3"/>
  <c r="B1960" i="3" l="1"/>
  <c r="C1959" i="3"/>
  <c r="B1961" i="3" l="1"/>
  <c r="C1960" i="3"/>
  <c r="B1962" i="3" l="1"/>
  <c r="C1961" i="3"/>
  <c r="C1962" i="3" l="1"/>
  <c r="B1963" i="3"/>
  <c r="B1964" i="3" l="1"/>
  <c r="C1963" i="3"/>
  <c r="C1964" i="3" l="1"/>
  <c r="B1965" i="3"/>
  <c r="B1966" i="3" l="1"/>
  <c r="C1965" i="3"/>
  <c r="B1967" i="3" l="1"/>
  <c r="C1966" i="3"/>
  <c r="B1968" i="3" l="1"/>
  <c r="C1967" i="3"/>
  <c r="B1969" i="3" l="1"/>
  <c r="C1968" i="3"/>
  <c r="B1970" i="3" l="1"/>
  <c r="C1969" i="3"/>
  <c r="B1971" i="3" l="1"/>
  <c r="C1970" i="3"/>
  <c r="B1972" i="3" l="1"/>
  <c r="C1971" i="3"/>
  <c r="C1972" i="3" l="1"/>
  <c r="B1973" i="3"/>
  <c r="B1974" i="3" l="1"/>
  <c r="C1973" i="3"/>
  <c r="B1975" i="3" l="1"/>
  <c r="C1974" i="3"/>
  <c r="B1976" i="3" l="1"/>
  <c r="C1975" i="3"/>
  <c r="B1977" i="3" l="1"/>
  <c r="C1976" i="3"/>
  <c r="B1978" i="3" l="1"/>
  <c r="C1977" i="3"/>
  <c r="C1978" i="3" l="1"/>
  <c r="B1979" i="3"/>
  <c r="B1980" i="3" l="1"/>
  <c r="C1979" i="3"/>
  <c r="C1980" i="3" l="1"/>
  <c r="B1981" i="3"/>
  <c r="B1982" i="3" l="1"/>
  <c r="C1981" i="3"/>
  <c r="B1983" i="3" l="1"/>
  <c r="C1982" i="3"/>
  <c r="B1984" i="3" l="1"/>
  <c r="C1983" i="3"/>
  <c r="B1985" i="3" l="1"/>
  <c r="C1984" i="3"/>
  <c r="B1986" i="3" l="1"/>
  <c r="C1985" i="3"/>
  <c r="C1986" i="3" l="1"/>
  <c r="B1987" i="3"/>
  <c r="B1988" i="3" l="1"/>
  <c r="C1987" i="3"/>
  <c r="C1988" i="3" l="1"/>
  <c r="B1989" i="3"/>
  <c r="B1990" i="3" l="1"/>
  <c r="C1989" i="3"/>
  <c r="B1991" i="3" l="1"/>
  <c r="C1990" i="3"/>
  <c r="B1992" i="3" l="1"/>
  <c r="C1991" i="3"/>
  <c r="B1993" i="3" l="1"/>
  <c r="C1992" i="3"/>
  <c r="B1994" i="3" l="1"/>
  <c r="C1993" i="3"/>
  <c r="C1994" i="3" l="1"/>
  <c r="B1995" i="3"/>
  <c r="B1996" i="3" l="1"/>
  <c r="C1995" i="3"/>
  <c r="C1996" i="3" l="1"/>
  <c r="B1997" i="3"/>
  <c r="B1998" i="3" l="1"/>
  <c r="C1997" i="3"/>
  <c r="B1999" i="3" l="1"/>
  <c r="C1998" i="3"/>
  <c r="B2000" i="3" l="1"/>
  <c r="C1999" i="3"/>
  <c r="B2001" i="3" l="1"/>
  <c r="C2000" i="3"/>
  <c r="B2002" i="3" l="1"/>
  <c r="C2001" i="3"/>
  <c r="B2003" i="3" l="1"/>
  <c r="C2002" i="3"/>
  <c r="B2004" i="3" l="1"/>
  <c r="C2003" i="3"/>
  <c r="C2004" i="3" l="1"/>
  <c r="B2005" i="3"/>
  <c r="B2006" i="3" l="1"/>
  <c r="C2005" i="3"/>
  <c r="B2007" i="3" l="1"/>
  <c r="C2006" i="3"/>
  <c r="B2008" i="3" l="1"/>
  <c r="C2007" i="3"/>
  <c r="B2009" i="3" l="1"/>
  <c r="C2008" i="3"/>
  <c r="B2010" i="3" l="1"/>
  <c r="C2009" i="3"/>
  <c r="C2010" i="3" l="1"/>
  <c r="B2011" i="3"/>
  <c r="B2012" i="3" l="1"/>
  <c r="C2011" i="3"/>
  <c r="C2012" i="3" l="1"/>
  <c r="B2013" i="3"/>
  <c r="B2014" i="3" l="1"/>
  <c r="C2013" i="3"/>
  <c r="B2015" i="3" l="1"/>
  <c r="C2014" i="3"/>
  <c r="B2016" i="3" l="1"/>
  <c r="C2015" i="3"/>
  <c r="B2017" i="3" l="1"/>
  <c r="C2016" i="3"/>
  <c r="B2018" i="3" l="1"/>
  <c r="C2017" i="3"/>
  <c r="C2018" i="3" l="1"/>
  <c r="B2019" i="3"/>
  <c r="B2020" i="3" l="1"/>
  <c r="C2019" i="3"/>
  <c r="C2020" i="3" l="1"/>
  <c r="B2021" i="3"/>
  <c r="B2022" i="3" l="1"/>
  <c r="C2021" i="3"/>
  <c r="B2023" i="3" l="1"/>
  <c r="C2022" i="3"/>
  <c r="B2024" i="3" l="1"/>
  <c r="C2023" i="3"/>
  <c r="B2025" i="3" l="1"/>
  <c r="C2024" i="3"/>
  <c r="B2026" i="3" l="1"/>
  <c r="C2025" i="3"/>
  <c r="C2026" i="3" l="1"/>
  <c r="B2027" i="3"/>
  <c r="B2028" i="3" l="1"/>
  <c r="C2027" i="3"/>
  <c r="C2028" i="3" l="1"/>
  <c r="B2029" i="3"/>
  <c r="B2030" i="3" l="1"/>
  <c r="C2029" i="3"/>
  <c r="B2031" i="3" l="1"/>
  <c r="C2030" i="3"/>
  <c r="B2032" i="3" l="1"/>
  <c r="C2031" i="3"/>
  <c r="B2033" i="3" l="1"/>
  <c r="C2032" i="3"/>
  <c r="B2034" i="3" l="1"/>
  <c r="C2033" i="3"/>
  <c r="B2035" i="3" l="1"/>
  <c r="C2034" i="3"/>
  <c r="B2036" i="3" l="1"/>
  <c r="C2035" i="3"/>
  <c r="C2036" i="3" l="1"/>
  <c r="B2037" i="3"/>
  <c r="B2038" i="3" l="1"/>
  <c r="C2037" i="3"/>
  <c r="B2039" i="3" l="1"/>
  <c r="C2038" i="3"/>
  <c r="B2040" i="3" l="1"/>
  <c r="C2039" i="3"/>
  <c r="B2041" i="3" l="1"/>
  <c r="C2040" i="3"/>
  <c r="B2042" i="3" l="1"/>
  <c r="C2041" i="3"/>
  <c r="C2042" i="3" l="1"/>
  <c r="B2043" i="3"/>
  <c r="B2044" i="3" l="1"/>
  <c r="C2043" i="3"/>
  <c r="C2044" i="3" l="1"/>
  <c r="B2045" i="3"/>
  <c r="B2046" i="3" l="1"/>
  <c r="C2045" i="3"/>
  <c r="B2047" i="3" l="1"/>
  <c r="C2046" i="3"/>
  <c r="B2048" i="3" l="1"/>
  <c r="C2047" i="3"/>
  <c r="B2049" i="3" l="1"/>
  <c r="C2048" i="3"/>
  <c r="B2050" i="3" l="1"/>
  <c r="C2049" i="3"/>
  <c r="C2050" i="3" l="1"/>
  <c r="B2051" i="3"/>
  <c r="B2052" i="3" l="1"/>
  <c r="C2051" i="3"/>
  <c r="C2052" i="3" l="1"/>
  <c r="B2053" i="3"/>
  <c r="B2054" i="3" l="1"/>
  <c r="C2053" i="3"/>
  <c r="B2055" i="3" l="1"/>
  <c r="C2054" i="3"/>
  <c r="B2056" i="3" l="1"/>
  <c r="C2055" i="3"/>
  <c r="B2057" i="3" l="1"/>
  <c r="C2056" i="3"/>
  <c r="B2058" i="3" l="1"/>
  <c r="C2057" i="3"/>
  <c r="C2058" i="3" l="1"/>
  <c r="B2059" i="3"/>
  <c r="B2060" i="3" l="1"/>
  <c r="C2059" i="3"/>
  <c r="C2060" i="3" l="1"/>
  <c r="B2061" i="3"/>
  <c r="B2062" i="3" l="1"/>
  <c r="C2061" i="3"/>
  <c r="B2063" i="3" l="1"/>
  <c r="C2062" i="3"/>
  <c r="B2064" i="3" l="1"/>
  <c r="C2063" i="3"/>
  <c r="B2065" i="3" l="1"/>
  <c r="C2064" i="3"/>
  <c r="B2066" i="3" l="1"/>
  <c r="C2065" i="3"/>
  <c r="B2067" i="3" l="1"/>
  <c r="C2066" i="3"/>
  <c r="B2068" i="3" l="1"/>
  <c r="C2067" i="3"/>
  <c r="C2068" i="3" l="1"/>
  <c r="B2069" i="3"/>
  <c r="B2070" i="3" l="1"/>
  <c r="C2069" i="3"/>
  <c r="B2071" i="3" l="1"/>
  <c r="C2070" i="3"/>
  <c r="B2072" i="3" l="1"/>
  <c r="C2071" i="3"/>
  <c r="B2073" i="3" l="1"/>
  <c r="C2072" i="3"/>
  <c r="B2074" i="3" l="1"/>
  <c r="C2073" i="3"/>
  <c r="C2074" i="3" l="1"/>
  <c r="B2075" i="3"/>
  <c r="B2076" i="3" l="1"/>
  <c r="C2075" i="3"/>
  <c r="C2076" i="3" l="1"/>
  <c r="B2077" i="3"/>
  <c r="B2078" i="3" l="1"/>
  <c r="C2077" i="3"/>
  <c r="B2079" i="3" l="1"/>
  <c r="C2078" i="3"/>
  <c r="B2080" i="3" l="1"/>
  <c r="C2079" i="3"/>
  <c r="B2081" i="3" l="1"/>
  <c r="C2080" i="3"/>
  <c r="B2082" i="3" l="1"/>
  <c r="C2081" i="3"/>
  <c r="C2082" i="3" l="1"/>
  <c r="B2083" i="3"/>
  <c r="B2084" i="3" l="1"/>
  <c r="C2083" i="3"/>
  <c r="C2084" i="3" l="1"/>
  <c r="B2085" i="3"/>
  <c r="B2086" i="3" l="1"/>
  <c r="C2085" i="3"/>
  <c r="B2087" i="3" l="1"/>
  <c r="C2086" i="3"/>
  <c r="B2088" i="3" l="1"/>
  <c r="C2087" i="3"/>
  <c r="B2089" i="3" l="1"/>
  <c r="C2088" i="3"/>
  <c r="B2090" i="3" l="1"/>
  <c r="C2089" i="3"/>
  <c r="C2090" i="3" l="1"/>
  <c r="B2091" i="3"/>
  <c r="B2092" i="3" l="1"/>
  <c r="C2091" i="3"/>
  <c r="C2092" i="3" l="1"/>
  <c r="B2093" i="3"/>
  <c r="B2094" i="3" l="1"/>
  <c r="C2093" i="3"/>
  <c r="B2095" i="3" l="1"/>
  <c r="C2094" i="3"/>
  <c r="B2096" i="3" l="1"/>
  <c r="C2095" i="3"/>
  <c r="B2097" i="3" l="1"/>
  <c r="C2096" i="3"/>
  <c r="B2098" i="3" l="1"/>
  <c r="C2097" i="3"/>
  <c r="B2099" i="3" l="1"/>
  <c r="C2098" i="3"/>
  <c r="B2100" i="3" l="1"/>
  <c r="C2099" i="3"/>
  <c r="C2100" i="3" l="1"/>
  <c r="B2101" i="3"/>
  <c r="B2102" i="3" l="1"/>
  <c r="C2101" i="3"/>
  <c r="B2103" i="3" l="1"/>
  <c r="C2102" i="3"/>
  <c r="B2104" i="3" l="1"/>
  <c r="C2103" i="3"/>
  <c r="B2105" i="3" l="1"/>
  <c r="C2104" i="3"/>
  <c r="B2106" i="3" l="1"/>
  <c r="C2105" i="3"/>
  <c r="C2106" i="3" l="1"/>
  <c r="B2107" i="3"/>
  <c r="B2108" i="3" l="1"/>
  <c r="C2107" i="3"/>
  <c r="C2108" i="3" l="1"/>
  <c r="B2109" i="3"/>
  <c r="B2110" i="3" l="1"/>
  <c r="C2109" i="3"/>
  <c r="B2111" i="3" l="1"/>
  <c r="C2110" i="3"/>
  <c r="B2112" i="3" l="1"/>
  <c r="C2111" i="3"/>
  <c r="B2113" i="3" l="1"/>
  <c r="C2112" i="3"/>
  <c r="B2114" i="3" l="1"/>
  <c r="C2113" i="3"/>
  <c r="C2114" i="3" l="1"/>
  <c r="B2115" i="3"/>
  <c r="B2116" i="3" l="1"/>
  <c r="C2115" i="3"/>
  <c r="C2116" i="3" l="1"/>
  <c r="B2117" i="3"/>
  <c r="B2118" i="3" l="1"/>
  <c r="C2117" i="3"/>
  <c r="B2119" i="3" l="1"/>
  <c r="C2118" i="3"/>
  <c r="B2120" i="3" l="1"/>
  <c r="C2119" i="3"/>
  <c r="B2121" i="3" l="1"/>
  <c r="C2120" i="3"/>
  <c r="B2122" i="3" l="1"/>
  <c r="C2121" i="3"/>
  <c r="C2122" i="3" l="1"/>
  <c r="B2123" i="3"/>
  <c r="B2124" i="3" l="1"/>
  <c r="C2123" i="3"/>
  <c r="C2124" i="3" l="1"/>
  <c r="B2125" i="3"/>
  <c r="B2126" i="3" l="1"/>
  <c r="C2125" i="3"/>
  <c r="B2127" i="3" l="1"/>
  <c r="C2126" i="3"/>
  <c r="B2128" i="3" l="1"/>
  <c r="C2127" i="3"/>
  <c r="B2129" i="3" l="1"/>
  <c r="C2128" i="3"/>
  <c r="B2130" i="3" l="1"/>
  <c r="C2129" i="3"/>
  <c r="B2131" i="3" l="1"/>
  <c r="C2130" i="3"/>
  <c r="B2132" i="3" l="1"/>
  <c r="C2131" i="3"/>
  <c r="C2132" i="3" l="1"/>
  <c r="B2133" i="3"/>
  <c r="B2134" i="3" l="1"/>
  <c r="C2133" i="3"/>
  <c r="B2135" i="3" l="1"/>
  <c r="C2134" i="3"/>
  <c r="B2136" i="3" l="1"/>
  <c r="C2135" i="3"/>
  <c r="B2137" i="3" l="1"/>
  <c r="C2136" i="3"/>
  <c r="B2138" i="3" l="1"/>
  <c r="C2137" i="3"/>
  <c r="C2138" i="3" l="1"/>
  <c r="B2139" i="3"/>
  <c r="B2140" i="3" l="1"/>
  <c r="C2139" i="3"/>
  <c r="C2140" i="3" l="1"/>
  <c r="B2141" i="3"/>
  <c r="B2142" i="3" l="1"/>
  <c r="C2141" i="3"/>
  <c r="B2143" i="3" l="1"/>
  <c r="C2142" i="3"/>
  <c r="B2144" i="3" l="1"/>
  <c r="C2143" i="3"/>
  <c r="B2145" i="3" l="1"/>
  <c r="C2144" i="3"/>
  <c r="B2146" i="3" l="1"/>
  <c r="C2145" i="3"/>
  <c r="C2146" i="3" l="1"/>
  <c r="B2147" i="3"/>
  <c r="B2148" i="3" l="1"/>
  <c r="C2147" i="3"/>
  <c r="C2148" i="3" l="1"/>
  <c r="B2149" i="3"/>
  <c r="B2150" i="3" l="1"/>
  <c r="C2149" i="3"/>
  <c r="B2151" i="3" l="1"/>
  <c r="C2150" i="3"/>
  <c r="B2152" i="3" l="1"/>
  <c r="C2151" i="3"/>
  <c r="B2153" i="3" l="1"/>
  <c r="C2152" i="3"/>
  <c r="B2154" i="3" l="1"/>
  <c r="C2153" i="3"/>
  <c r="C2154" i="3" l="1"/>
  <c r="B2155" i="3"/>
  <c r="B2156" i="3" l="1"/>
  <c r="C2155" i="3"/>
  <c r="C2156" i="3" l="1"/>
  <c r="B2157" i="3"/>
  <c r="B2158" i="3" l="1"/>
  <c r="C2157" i="3"/>
  <c r="B2159" i="3" l="1"/>
  <c r="C2158" i="3"/>
  <c r="B2160" i="3" l="1"/>
  <c r="C2159" i="3"/>
  <c r="B2161" i="3" l="1"/>
  <c r="C2160" i="3"/>
  <c r="B2162" i="3" l="1"/>
  <c r="C2161" i="3"/>
  <c r="B2163" i="3" l="1"/>
  <c r="C2162" i="3"/>
  <c r="B2164" i="3" l="1"/>
  <c r="C2163" i="3"/>
  <c r="C2164" i="3" l="1"/>
  <c r="B2165" i="3"/>
  <c r="B2166" i="3" l="1"/>
  <c r="C2165" i="3"/>
  <c r="B2167" i="3" l="1"/>
  <c r="C2166" i="3"/>
  <c r="B2168" i="3" l="1"/>
  <c r="C2167" i="3"/>
  <c r="B2169" i="3" l="1"/>
  <c r="C2168" i="3"/>
  <c r="B2170" i="3" l="1"/>
  <c r="C2169" i="3"/>
  <c r="C2170" i="3" l="1"/>
  <c r="B2171" i="3"/>
  <c r="B2172" i="3" l="1"/>
  <c r="C2171" i="3"/>
  <c r="C2172" i="3" l="1"/>
  <c r="B2173" i="3"/>
  <c r="B2174" i="3" l="1"/>
  <c r="C2173" i="3"/>
  <c r="B2175" i="3" l="1"/>
  <c r="C2174" i="3"/>
  <c r="B2176" i="3" l="1"/>
  <c r="C2175" i="3"/>
  <c r="B2177" i="3" l="1"/>
  <c r="C2176" i="3"/>
  <c r="B2178" i="3" l="1"/>
  <c r="C2177" i="3"/>
  <c r="B2179" i="3" l="1"/>
  <c r="C2178" i="3"/>
  <c r="B2180" i="3" l="1"/>
  <c r="C2179" i="3"/>
  <c r="C2180" i="3" l="1"/>
  <c r="B2181" i="3"/>
  <c r="B2182" i="3" l="1"/>
  <c r="C2181" i="3"/>
  <c r="B2183" i="3" l="1"/>
  <c r="C2182" i="3"/>
  <c r="B2184" i="3" l="1"/>
  <c r="C2183" i="3"/>
  <c r="B2185" i="3" l="1"/>
  <c r="C2184" i="3"/>
  <c r="B2186" i="3" l="1"/>
  <c r="C2185" i="3"/>
  <c r="C2186" i="3" l="1"/>
  <c r="B2187" i="3"/>
  <c r="B2188" i="3" l="1"/>
  <c r="C2187" i="3"/>
  <c r="C2188" i="3" l="1"/>
  <c r="B2189" i="3"/>
  <c r="B2190" i="3" l="1"/>
  <c r="C2189" i="3"/>
  <c r="B2191" i="3" l="1"/>
  <c r="C2190" i="3"/>
  <c r="B2192" i="3" l="1"/>
  <c r="C2191" i="3"/>
  <c r="B2193" i="3" l="1"/>
  <c r="C2192" i="3"/>
  <c r="B2194" i="3" l="1"/>
  <c r="C2193" i="3"/>
  <c r="C2194" i="3" l="1"/>
  <c r="B2195" i="3"/>
  <c r="B2196" i="3" l="1"/>
  <c r="C2195" i="3"/>
  <c r="C2196" i="3" l="1"/>
  <c r="B2197" i="3"/>
  <c r="B2198" i="3" l="1"/>
  <c r="C2197" i="3"/>
  <c r="B2199" i="3" l="1"/>
  <c r="C2198" i="3"/>
  <c r="B2200" i="3" l="1"/>
  <c r="C2199" i="3"/>
  <c r="B2201" i="3" l="1"/>
  <c r="C2200" i="3"/>
  <c r="B2202" i="3" l="1"/>
  <c r="C2201" i="3"/>
  <c r="C2202" i="3" l="1"/>
  <c r="B2203" i="3"/>
  <c r="B2204" i="3" l="1"/>
  <c r="C2203" i="3"/>
  <c r="C2204" i="3" l="1"/>
  <c r="B2205" i="3"/>
  <c r="B2206" i="3" l="1"/>
  <c r="C2205" i="3"/>
  <c r="B2207" i="3" l="1"/>
  <c r="C2206" i="3"/>
  <c r="B2208" i="3" l="1"/>
  <c r="C2207" i="3"/>
  <c r="B2209" i="3" l="1"/>
  <c r="C2208" i="3"/>
  <c r="B2210" i="3" l="1"/>
  <c r="C2209" i="3"/>
  <c r="B2211" i="3" l="1"/>
  <c r="C2210" i="3"/>
  <c r="B2212" i="3" l="1"/>
  <c r="C2211" i="3"/>
  <c r="C2212" i="3" l="1"/>
  <c r="B2213" i="3"/>
  <c r="B2214" i="3" l="1"/>
  <c r="C2213" i="3"/>
  <c r="B2215" i="3" l="1"/>
  <c r="C2214" i="3"/>
  <c r="B2216" i="3" l="1"/>
  <c r="C2215" i="3"/>
  <c r="B2217" i="3" l="1"/>
  <c r="C2216" i="3"/>
  <c r="B2218" i="3" l="1"/>
  <c r="C2217" i="3"/>
  <c r="C2218" i="3" l="1"/>
  <c r="B2219" i="3"/>
  <c r="B2220" i="3" l="1"/>
  <c r="C2219" i="3"/>
  <c r="C2220" i="3" l="1"/>
  <c r="B2221" i="3"/>
  <c r="B2222" i="3" l="1"/>
  <c r="C2221" i="3"/>
  <c r="B2223" i="3" l="1"/>
  <c r="C2222" i="3"/>
  <c r="B2224" i="3" l="1"/>
  <c r="C2223" i="3"/>
  <c r="B2225" i="3" l="1"/>
  <c r="C2224" i="3"/>
  <c r="B2226" i="3" l="1"/>
  <c r="C2225" i="3"/>
  <c r="C2226" i="3" l="1"/>
  <c r="B2227" i="3"/>
  <c r="B2228" i="3" l="1"/>
  <c r="C2227" i="3"/>
  <c r="C2228" i="3" l="1"/>
  <c r="B2229" i="3"/>
  <c r="B2230" i="3" l="1"/>
  <c r="C2229" i="3"/>
  <c r="B2231" i="3" l="1"/>
  <c r="C2230" i="3"/>
  <c r="B2232" i="3" l="1"/>
  <c r="C2231" i="3"/>
  <c r="B2233" i="3" l="1"/>
  <c r="C2232" i="3"/>
  <c r="B2234" i="3" l="1"/>
  <c r="C2233" i="3"/>
  <c r="C2234" i="3" l="1"/>
  <c r="B2235" i="3"/>
  <c r="B2236" i="3" l="1"/>
  <c r="C2235" i="3"/>
  <c r="C2236" i="3" l="1"/>
  <c r="B2237" i="3"/>
  <c r="B2238" i="3" l="1"/>
  <c r="C2237" i="3"/>
  <c r="B2239" i="3" l="1"/>
  <c r="C2238" i="3"/>
  <c r="B2240" i="3" l="1"/>
  <c r="C2239" i="3"/>
  <c r="B2241" i="3" l="1"/>
  <c r="C2240" i="3"/>
  <c r="B2242" i="3" l="1"/>
  <c r="C2241" i="3"/>
  <c r="B2243" i="3" l="1"/>
  <c r="C2242" i="3"/>
  <c r="B2244" i="3" l="1"/>
  <c r="C2243" i="3"/>
  <c r="C2244" i="3" l="1"/>
  <c r="B2245" i="3"/>
  <c r="B2246" i="3" l="1"/>
  <c r="C2245" i="3"/>
  <c r="B2247" i="3" l="1"/>
  <c r="C2246" i="3"/>
  <c r="B2248" i="3" l="1"/>
  <c r="C2247" i="3"/>
  <c r="B2249" i="3" l="1"/>
  <c r="C2248" i="3"/>
  <c r="B2250" i="3" l="1"/>
  <c r="C2249" i="3"/>
  <c r="C2250" i="3" l="1"/>
  <c r="B2251" i="3"/>
  <c r="B2252" i="3" l="1"/>
  <c r="C2251" i="3"/>
  <c r="C2252" i="3" l="1"/>
  <c r="B2253" i="3"/>
  <c r="B2254" i="3" l="1"/>
  <c r="C2253" i="3"/>
  <c r="C2254" i="3" l="1"/>
  <c r="B2255" i="3"/>
  <c r="B2256" i="3" l="1"/>
  <c r="C2255" i="3"/>
  <c r="C2256" i="3" l="1"/>
  <c r="B2257" i="3"/>
  <c r="B2258" i="3" l="1"/>
  <c r="C2257" i="3"/>
  <c r="C2258" i="3" l="1"/>
  <c r="B2259" i="3"/>
  <c r="B2260" i="3" l="1"/>
  <c r="C2259" i="3"/>
  <c r="C2260" i="3" l="1"/>
  <c r="B2261" i="3"/>
  <c r="B2262" i="3" l="1"/>
  <c r="C2261" i="3"/>
  <c r="C2262" i="3" l="1"/>
  <c r="B2263" i="3"/>
  <c r="B2264" i="3" l="1"/>
  <c r="C2263" i="3"/>
  <c r="C2264" i="3" l="1"/>
  <c r="B2265" i="3"/>
  <c r="B2266" i="3" l="1"/>
  <c r="C2265" i="3"/>
  <c r="C2266" i="3" l="1"/>
  <c r="B2267" i="3"/>
  <c r="B2268" i="3" l="1"/>
  <c r="C2267" i="3"/>
  <c r="C2268" i="3" l="1"/>
  <c r="B2269" i="3"/>
  <c r="B2270" i="3" l="1"/>
  <c r="C2269" i="3"/>
  <c r="C2270" i="3" l="1"/>
  <c r="B2271" i="3"/>
  <c r="B2272" i="3" l="1"/>
  <c r="C2271" i="3"/>
  <c r="C2272" i="3" l="1"/>
  <c r="B2273" i="3"/>
  <c r="B2274" i="3" l="1"/>
  <c r="C2273" i="3"/>
  <c r="C2274" i="3" l="1"/>
  <c r="B2275" i="3"/>
  <c r="B2276" i="3" l="1"/>
  <c r="C2275" i="3"/>
  <c r="C2276" i="3" l="1"/>
  <c r="B2277" i="3"/>
  <c r="B2278" i="3" l="1"/>
  <c r="C2277" i="3"/>
  <c r="C2278" i="3" l="1"/>
  <c r="B2279" i="3"/>
  <c r="B2280" i="3" l="1"/>
  <c r="C2279" i="3"/>
  <c r="C2280" i="3" l="1"/>
  <c r="B2281" i="3"/>
  <c r="B2282" i="3" l="1"/>
  <c r="C2281" i="3"/>
  <c r="C2282" i="3" l="1"/>
  <c r="B2283" i="3"/>
  <c r="B2284" i="3" l="1"/>
  <c r="C2283" i="3"/>
  <c r="C2284" i="3" l="1"/>
  <c r="B2285" i="3"/>
  <c r="B2286" i="3" l="1"/>
  <c r="C2285" i="3"/>
  <c r="C2286" i="3" l="1"/>
  <c r="B2287" i="3"/>
  <c r="B2288" i="3" l="1"/>
  <c r="C2287" i="3"/>
  <c r="C2288" i="3" l="1"/>
  <c r="B2289" i="3"/>
  <c r="B2290" i="3" l="1"/>
  <c r="C2289" i="3"/>
  <c r="C2290" i="3" l="1"/>
  <c r="B2291" i="3"/>
  <c r="B2292" i="3" l="1"/>
  <c r="C2291" i="3"/>
  <c r="C2292" i="3" l="1"/>
  <c r="B2293" i="3"/>
  <c r="B2294" i="3" l="1"/>
  <c r="C2293" i="3"/>
  <c r="C2294" i="3" l="1"/>
  <c r="B2295" i="3"/>
  <c r="B2296" i="3" l="1"/>
  <c r="C2295" i="3"/>
  <c r="C2296" i="3" l="1"/>
  <c r="B2297" i="3"/>
  <c r="B2298" i="3" l="1"/>
  <c r="C2297" i="3"/>
  <c r="C2298" i="3" l="1"/>
  <c r="B2299" i="3"/>
  <c r="B2300" i="3" l="1"/>
  <c r="C2299" i="3"/>
  <c r="C2300" i="3" l="1"/>
  <c r="B2301" i="3"/>
  <c r="B2302" i="3" l="1"/>
  <c r="C2301" i="3"/>
  <c r="C2302" i="3" l="1"/>
  <c r="B2303" i="3"/>
  <c r="B2304" i="3" l="1"/>
  <c r="C2303" i="3"/>
  <c r="C2304" i="3" l="1"/>
  <c r="B2305" i="3"/>
  <c r="B2306" i="3" l="1"/>
  <c r="C2305" i="3"/>
  <c r="C2306" i="3" l="1"/>
  <c r="B2307" i="3"/>
  <c r="B2308" i="3" l="1"/>
  <c r="C2307" i="3"/>
  <c r="C2308" i="3" l="1"/>
  <c r="B2309" i="3"/>
  <c r="B2310" i="3" l="1"/>
  <c r="C2309" i="3"/>
  <c r="C2310" i="3" l="1"/>
  <c r="B2311" i="3"/>
  <c r="B2312" i="3" l="1"/>
  <c r="C2311" i="3"/>
  <c r="C2312" i="3" l="1"/>
  <c r="B2313" i="3"/>
  <c r="B2314" i="3" l="1"/>
  <c r="C2313" i="3"/>
  <c r="C2314" i="3" l="1"/>
  <c r="B2315" i="3"/>
  <c r="B2316" i="3" l="1"/>
  <c r="C2315" i="3"/>
  <c r="C2316" i="3" l="1"/>
  <c r="B2317" i="3"/>
  <c r="B2318" i="3" l="1"/>
  <c r="C2317" i="3"/>
  <c r="C2318" i="3" l="1"/>
  <c r="B2319" i="3"/>
  <c r="B2320" i="3" l="1"/>
  <c r="C2319" i="3"/>
  <c r="C2320" i="3" l="1"/>
  <c r="B2321" i="3"/>
  <c r="B2322" i="3" l="1"/>
  <c r="C2321" i="3"/>
  <c r="C2322" i="3" l="1"/>
  <c r="B2323" i="3"/>
  <c r="B2324" i="3" l="1"/>
  <c r="C2323" i="3"/>
  <c r="C2324" i="3" l="1"/>
  <c r="B2325" i="3"/>
  <c r="B2326" i="3" l="1"/>
  <c r="C2325" i="3"/>
  <c r="C2326" i="3" l="1"/>
  <c r="B2327" i="3"/>
  <c r="B2328" i="3" l="1"/>
  <c r="C2327" i="3"/>
  <c r="C2328" i="3" l="1"/>
  <c r="B2329" i="3"/>
  <c r="B2330" i="3" l="1"/>
  <c r="C2329" i="3"/>
  <c r="C2330" i="3" l="1"/>
  <c r="B2331" i="3"/>
  <c r="B2332" i="3" l="1"/>
  <c r="C2331" i="3"/>
  <c r="C2332" i="3" l="1"/>
  <c r="B2333" i="3"/>
  <c r="B2334" i="3" l="1"/>
  <c r="C2333" i="3"/>
  <c r="C2334" i="3" l="1"/>
  <c r="B2335" i="3"/>
  <c r="B2336" i="3" l="1"/>
  <c r="C2335" i="3"/>
  <c r="C2336" i="3" l="1"/>
  <c r="B2337" i="3"/>
  <c r="B2338" i="3" l="1"/>
  <c r="C2337" i="3"/>
  <c r="C2338" i="3" l="1"/>
  <c r="B2339" i="3"/>
  <c r="B2340" i="3" l="1"/>
  <c r="C2339" i="3"/>
  <c r="C2340" i="3" l="1"/>
  <c r="B2341" i="3"/>
  <c r="B2342" i="3" l="1"/>
  <c r="C2341" i="3"/>
  <c r="C2342" i="3" l="1"/>
  <c r="B2343" i="3"/>
  <c r="B2344" i="3" l="1"/>
  <c r="C2343" i="3"/>
  <c r="C2344" i="3" l="1"/>
  <c r="B2345" i="3"/>
  <c r="B2346" i="3" l="1"/>
  <c r="C2345" i="3"/>
  <c r="C2346" i="3" l="1"/>
  <c r="B2347" i="3"/>
  <c r="B2348" i="3" l="1"/>
  <c r="C2347" i="3"/>
  <c r="C2348" i="3" l="1"/>
  <c r="B2349" i="3"/>
  <c r="B2350" i="3" l="1"/>
  <c r="C2349" i="3"/>
  <c r="C2350" i="3" l="1"/>
  <c r="B2351" i="3"/>
  <c r="B2352" i="3" l="1"/>
  <c r="C2351" i="3"/>
  <c r="C2352" i="3" l="1"/>
  <c r="B2353" i="3"/>
  <c r="B2354" i="3" l="1"/>
  <c r="C2353" i="3"/>
  <c r="C2354" i="3" l="1"/>
  <c r="B2355" i="3"/>
  <c r="B2356" i="3" l="1"/>
  <c r="C2355" i="3"/>
  <c r="C2356" i="3" l="1"/>
  <c r="B2357" i="3"/>
  <c r="B2358" i="3" l="1"/>
  <c r="C2357" i="3"/>
  <c r="C2358" i="3" l="1"/>
  <c r="B2359" i="3"/>
  <c r="B2360" i="3" l="1"/>
  <c r="C2359" i="3"/>
  <c r="C2360" i="3" l="1"/>
  <c r="B2361" i="3"/>
  <c r="B2362" i="3" l="1"/>
  <c r="C2361" i="3"/>
  <c r="C2362" i="3" l="1"/>
  <c r="B2363" i="3"/>
  <c r="B2364" i="3" l="1"/>
  <c r="C2363" i="3"/>
  <c r="C2364" i="3" l="1"/>
  <c r="B2365" i="3"/>
  <c r="B2366" i="3" l="1"/>
  <c r="C2365" i="3"/>
  <c r="C2366" i="3" l="1"/>
  <c r="B2367" i="3"/>
  <c r="B2368" i="3" l="1"/>
  <c r="C2367" i="3"/>
  <c r="C2368" i="3" l="1"/>
  <c r="B2369" i="3"/>
  <c r="B2370" i="3" l="1"/>
  <c r="C2369" i="3"/>
  <c r="C2370" i="3" l="1"/>
  <c r="B2371" i="3"/>
  <c r="B2372" i="3" l="1"/>
  <c r="C2371" i="3"/>
  <c r="C2372" i="3" l="1"/>
  <c r="B2373" i="3"/>
  <c r="B2374" i="3" l="1"/>
  <c r="C2373" i="3"/>
  <c r="C2374" i="3" l="1"/>
  <c r="B2375" i="3"/>
  <c r="B2376" i="3" l="1"/>
  <c r="C2375" i="3"/>
  <c r="C2376" i="3" l="1"/>
  <c r="B2377" i="3"/>
  <c r="B2378" i="3" l="1"/>
  <c r="C2377" i="3"/>
  <c r="C2378" i="3" l="1"/>
  <c r="B2379" i="3"/>
  <c r="B2380" i="3" l="1"/>
  <c r="C2379" i="3"/>
  <c r="C2380" i="3" l="1"/>
  <c r="B2381" i="3"/>
  <c r="B2382" i="3" l="1"/>
  <c r="C2381" i="3"/>
  <c r="C2382" i="3" l="1"/>
  <c r="B2383" i="3"/>
  <c r="B2384" i="3" l="1"/>
  <c r="C2383" i="3"/>
  <c r="C2384" i="3" l="1"/>
  <c r="B2385" i="3"/>
  <c r="B2386" i="3" l="1"/>
  <c r="C2385" i="3"/>
  <c r="C2386" i="3" l="1"/>
  <c r="B2387" i="3"/>
  <c r="B2388" i="3" l="1"/>
  <c r="C2387" i="3"/>
  <c r="C2388" i="3" l="1"/>
  <c r="B2389" i="3"/>
  <c r="B2390" i="3" l="1"/>
  <c r="C2389" i="3"/>
  <c r="C2390" i="3" l="1"/>
  <c r="B2391" i="3"/>
  <c r="B2392" i="3" l="1"/>
  <c r="C2391" i="3"/>
  <c r="C2392" i="3" l="1"/>
  <c r="B2393" i="3"/>
  <c r="B2394" i="3" l="1"/>
  <c r="C2393" i="3"/>
  <c r="C2394" i="3" l="1"/>
  <c r="B2395" i="3"/>
  <c r="B2396" i="3" l="1"/>
  <c r="C2395" i="3"/>
  <c r="C2396" i="3" l="1"/>
  <c r="B2397" i="3"/>
  <c r="B2398" i="3" l="1"/>
  <c r="C2397" i="3"/>
  <c r="C2398" i="3" l="1"/>
  <c r="B2399" i="3"/>
  <c r="B2400" i="3" l="1"/>
  <c r="C2399" i="3"/>
  <c r="C2400" i="3" l="1"/>
  <c r="B2401" i="3"/>
  <c r="B2402" i="3" l="1"/>
  <c r="C2401" i="3"/>
  <c r="C2402" i="3" l="1"/>
  <c r="B2403" i="3"/>
  <c r="B2404" i="3" l="1"/>
  <c r="C2403" i="3"/>
  <c r="C2404" i="3" l="1"/>
  <c r="B2405" i="3"/>
  <c r="B2406" i="3" l="1"/>
  <c r="C2405" i="3"/>
  <c r="C2406" i="3" l="1"/>
  <c r="B2407" i="3"/>
  <c r="B2408" i="3" l="1"/>
  <c r="C2407" i="3"/>
  <c r="C2408" i="3" l="1"/>
  <c r="B2409" i="3"/>
  <c r="B2410" i="3" l="1"/>
  <c r="C2409" i="3"/>
  <c r="C2410" i="3" l="1"/>
  <c r="B2411" i="3"/>
  <c r="B2412" i="3" l="1"/>
  <c r="C2411" i="3"/>
  <c r="C2412" i="3" l="1"/>
  <c r="B2413" i="3"/>
  <c r="B2414" i="3" l="1"/>
  <c r="C2413" i="3"/>
  <c r="C2414" i="3" l="1"/>
  <c r="B2415" i="3"/>
  <c r="B2416" i="3" l="1"/>
  <c r="C2415" i="3"/>
  <c r="C2416" i="3" l="1"/>
  <c r="B2417" i="3"/>
  <c r="B2418" i="3" l="1"/>
  <c r="C2417" i="3"/>
  <c r="C2418" i="3" l="1"/>
  <c r="B2419" i="3"/>
  <c r="B2420" i="3" l="1"/>
  <c r="C2419" i="3"/>
  <c r="C2420" i="3" l="1"/>
  <c r="B2421" i="3"/>
  <c r="B2422" i="3" l="1"/>
  <c r="C2421" i="3"/>
  <c r="C2422" i="3" l="1"/>
  <c r="B2423" i="3"/>
  <c r="B2424" i="3" l="1"/>
  <c r="C2423" i="3"/>
  <c r="C2424" i="3" l="1"/>
  <c r="B2425" i="3"/>
  <c r="B2426" i="3" l="1"/>
  <c r="C2425" i="3"/>
  <c r="C2426" i="3" l="1"/>
  <c r="B2427" i="3"/>
  <c r="B2428" i="3" l="1"/>
  <c r="C2427" i="3"/>
  <c r="C2428" i="3" l="1"/>
  <c r="B2429" i="3"/>
  <c r="B2430" i="3" l="1"/>
  <c r="C2429" i="3"/>
  <c r="C2430" i="3" l="1"/>
  <c r="B2431" i="3"/>
  <c r="B2432" i="3" l="1"/>
  <c r="C2431" i="3"/>
  <c r="C2432" i="3" l="1"/>
  <c r="B2433" i="3"/>
  <c r="B2434" i="3" l="1"/>
  <c r="C2433" i="3"/>
  <c r="C2434" i="3" l="1"/>
  <c r="B2435" i="3"/>
  <c r="B2436" i="3" l="1"/>
  <c r="C2435" i="3"/>
  <c r="C2436" i="3" l="1"/>
  <c r="B2437" i="3"/>
  <c r="B2438" i="3" l="1"/>
  <c r="C2437" i="3"/>
  <c r="C2438" i="3" l="1"/>
  <c r="B2439" i="3"/>
  <c r="B2440" i="3" l="1"/>
  <c r="C2439" i="3"/>
  <c r="C2440" i="3" l="1"/>
  <c r="B2441" i="3"/>
  <c r="B2442" i="3" l="1"/>
  <c r="C2441" i="3"/>
  <c r="C2442" i="3" l="1"/>
  <c r="B2443" i="3"/>
  <c r="B2444" i="3" l="1"/>
  <c r="C2443" i="3"/>
  <c r="C2444" i="3" l="1"/>
  <c r="B2445" i="3"/>
  <c r="B2446" i="3" l="1"/>
  <c r="C2445" i="3"/>
  <c r="C2446" i="3" l="1"/>
  <c r="B2447" i="3"/>
  <c r="B2448" i="3" l="1"/>
  <c r="C2447" i="3"/>
  <c r="C2448" i="3" l="1"/>
  <c r="B2449" i="3"/>
  <c r="B2450" i="3" l="1"/>
  <c r="C2449" i="3"/>
  <c r="C2450" i="3" l="1"/>
  <c r="B2451" i="3"/>
  <c r="B2452" i="3" l="1"/>
  <c r="C2451" i="3"/>
  <c r="C2452" i="3" l="1"/>
  <c r="B2453" i="3"/>
  <c r="B2454" i="3" l="1"/>
  <c r="C2453" i="3"/>
  <c r="C2454" i="3" l="1"/>
  <c r="B2455" i="3"/>
  <c r="B2456" i="3" l="1"/>
  <c r="C2455" i="3"/>
  <c r="C2456" i="3" l="1"/>
  <c r="B2457" i="3"/>
  <c r="B2458" i="3" l="1"/>
  <c r="C2457" i="3"/>
  <c r="C2458" i="3" l="1"/>
  <c r="B2459" i="3"/>
  <c r="B2460" i="3" l="1"/>
  <c r="C2459" i="3"/>
  <c r="C2460" i="3" l="1"/>
  <c r="B2461" i="3"/>
  <c r="B2462" i="3" l="1"/>
  <c r="C2461" i="3"/>
  <c r="C2462" i="3" l="1"/>
  <c r="B2463" i="3"/>
  <c r="B2464" i="3" l="1"/>
  <c r="C2463" i="3"/>
  <c r="C2464" i="3" l="1"/>
  <c r="B2465" i="3"/>
  <c r="B2466" i="3" l="1"/>
  <c r="C2465" i="3"/>
  <c r="C2466" i="3" l="1"/>
  <c r="B2467" i="3"/>
  <c r="B2468" i="3" l="1"/>
  <c r="C2467" i="3"/>
  <c r="C2468" i="3" l="1"/>
  <c r="B2469" i="3"/>
  <c r="B2470" i="3" l="1"/>
  <c r="C2469" i="3"/>
  <c r="C2470" i="3" l="1"/>
  <c r="B2471" i="3"/>
  <c r="B2472" i="3" l="1"/>
  <c r="C2471" i="3"/>
  <c r="C2472" i="3" l="1"/>
  <c r="B2473" i="3"/>
  <c r="B2474" i="3" l="1"/>
  <c r="C2473" i="3"/>
  <c r="C2474" i="3" l="1"/>
  <c r="B2475" i="3"/>
  <c r="B2476" i="3" l="1"/>
  <c r="C2475" i="3"/>
  <c r="C2476" i="3" l="1"/>
  <c r="B2477" i="3"/>
  <c r="B2478" i="3" l="1"/>
  <c r="C2477" i="3"/>
  <c r="C2478" i="3" l="1"/>
  <c r="B2479" i="3"/>
  <c r="B2480" i="3" l="1"/>
  <c r="C2479" i="3"/>
  <c r="C2480" i="3" l="1"/>
  <c r="B2481" i="3"/>
  <c r="B2482" i="3" l="1"/>
  <c r="C2481" i="3"/>
  <c r="C2482" i="3" l="1"/>
  <c r="B2483" i="3"/>
  <c r="B2484" i="3" l="1"/>
  <c r="C2483" i="3"/>
  <c r="C2484" i="3" l="1"/>
  <c r="B2485" i="3"/>
  <c r="B2486" i="3" l="1"/>
  <c r="C2485" i="3"/>
  <c r="C2486" i="3" l="1"/>
  <c r="B2487" i="3"/>
  <c r="B2488" i="3" l="1"/>
  <c r="C2487" i="3"/>
  <c r="C2488" i="3" l="1"/>
  <c r="B2489" i="3"/>
  <c r="B2490" i="3" l="1"/>
  <c r="C2489" i="3"/>
  <c r="C2490" i="3" l="1"/>
  <c r="B2491" i="3"/>
  <c r="B2492" i="3" l="1"/>
  <c r="C2491" i="3"/>
  <c r="C2492" i="3" l="1"/>
  <c r="B2493" i="3"/>
  <c r="B2494" i="3" l="1"/>
  <c r="C2493" i="3"/>
  <c r="C2494" i="3" l="1"/>
  <c r="B2495" i="3"/>
  <c r="B2496" i="3" l="1"/>
  <c r="C2495" i="3"/>
  <c r="C2496" i="3" l="1"/>
  <c r="B2497" i="3"/>
  <c r="B2498" i="3" l="1"/>
  <c r="C2497" i="3"/>
  <c r="C2498" i="3" l="1"/>
  <c r="B2499" i="3"/>
  <c r="B2500" i="3" l="1"/>
  <c r="C2499" i="3"/>
  <c r="C2500" i="3" l="1"/>
  <c r="B2501" i="3"/>
  <c r="B2502" i="3" l="1"/>
  <c r="C2501" i="3"/>
  <c r="C2502" i="3" l="1"/>
  <c r="B2503" i="3"/>
  <c r="B2504" i="3" l="1"/>
  <c r="C2503" i="3"/>
  <c r="C2504" i="3" l="1"/>
  <c r="B2505" i="3"/>
  <c r="B2506" i="3" l="1"/>
  <c r="C2505" i="3"/>
  <c r="C2506" i="3" l="1"/>
  <c r="B2507" i="3"/>
  <c r="B2508" i="3" l="1"/>
  <c r="C2507" i="3"/>
  <c r="C2508" i="3" l="1"/>
  <c r="B2509" i="3"/>
  <c r="B2510" i="3" l="1"/>
  <c r="C2509" i="3"/>
  <c r="C2510" i="3" l="1"/>
  <c r="B2511" i="3"/>
  <c r="B2512" i="3" l="1"/>
  <c r="C2511" i="3"/>
  <c r="C2512" i="3" l="1"/>
  <c r="B2513" i="3"/>
  <c r="C2513" i="3" l="1"/>
  <c r="B2514" i="3"/>
  <c r="C2514" i="3" l="1"/>
  <c r="B2515" i="3"/>
  <c r="B2516" i="3" l="1"/>
  <c r="C2515" i="3"/>
  <c r="C2516" i="3" l="1"/>
  <c r="B2517" i="3"/>
  <c r="B2518" i="3" l="1"/>
  <c r="C2517" i="3"/>
  <c r="C2518" i="3" l="1"/>
  <c r="B2519" i="3"/>
  <c r="B2520" i="3" l="1"/>
  <c r="C2519" i="3"/>
  <c r="C2520" i="3" l="1"/>
  <c r="B2521" i="3"/>
  <c r="C2521" i="3" l="1"/>
  <c r="B2522" i="3"/>
  <c r="C2522" i="3" l="1"/>
  <c r="B2523" i="3"/>
  <c r="B2524" i="3" l="1"/>
  <c r="C2523" i="3"/>
  <c r="C2524" i="3" l="1"/>
  <c r="B2525" i="3"/>
  <c r="B2526" i="3" l="1"/>
  <c r="C2525" i="3"/>
  <c r="C2526" i="3" l="1"/>
  <c r="B2527" i="3"/>
  <c r="B2528" i="3" l="1"/>
  <c r="C2527" i="3"/>
  <c r="C2528" i="3" l="1"/>
  <c r="B2529" i="3"/>
  <c r="C2529" i="3" l="1"/>
  <c r="B2530" i="3"/>
  <c r="C2530" i="3" l="1"/>
  <c r="B2531" i="3"/>
  <c r="B2532" i="3" l="1"/>
  <c r="C2531" i="3"/>
  <c r="C2532" i="3" l="1"/>
  <c r="B2533" i="3"/>
  <c r="B2534" i="3" l="1"/>
  <c r="C2533" i="3"/>
  <c r="C2534" i="3" l="1"/>
  <c r="B2535" i="3"/>
  <c r="B2536" i="3" l="1"/>
  <c r="C2535" i="3"/>
  <c r="C2536" i="3" l="1"/>
  <c r="B2537" i="3"/>
  <c r="C2537" i="3" l="1"/>
  <c r="B2538" i="3"/>
  <c r="C2538" i="3" l="1"/>
  <c r="B2539" i="3"/>
  <c r="B2540" i="3" l="1"/>
  <c r="C2539" i="3"/>
  <c r="C2540" i="3" l="1"/>
  <c r="B2541" i="3"/>
  <c r="C2541" i="3" l="1"/>
  <c r="B2542" i="3"/>
  <c r="C2542" i="3" l="1"/>
  <c r="B2543" i="3"/>
  <c r="C2543" i="3" l="1"/>
  <c r="B2544" i="3"/>
  <c r="C2544" i="3" l="1"/>
  <c r="B2545" i="3"/>
  <c r="C2545" i="3" l="1"/>
  <c r="B2546" i="3"/>
  <c r="C2546" i="3" l="1"/>
  <c r="B2547" i="3"/>
  <c r="B2548" i="3" l="1"/>
  <c r="C2547" i="3"/>
  <c r="C2548" i="3" l="1"/>
  <c r="B2549" i="3"/>
  <c r="B2550" i="3" l="1"/>
  <c r="C2549" i="3"/>
  <c r="C2550" i="3" l="1"/>
  <c r="B2551" i="3"/>
  <c r="B2552" i="3" l="1"/>
  <c r="C2551" i="3"/>
  <c r="C2552" i="3" l="1"/>
  <c r="B2553" i="3"/>
  <c r="C2553" i="3" l="1"/>
  <c r="B2554" i="3"/>
  <c r="C2554" i="3" l="1"/>
  <c r="B2555" i="3"/>
  <c r="B2556" i="3" l="1"/>
  <c r="C2555" i="3"/>
  <c r="C2556" i="3" l="1"/>
  <c r="B2557" i="3"/>
  <c r="C2557" i="3" l="1"/>
  <c r="B2558" i="3"/>
  <c r="C2558" i="3" l="1"/>
  <c r="B2559" i="3"/>
  <c r="C2559" i="3" l="1"/>
  <c r="B2560" i="3"/>
  <c r="C2560" i="3" l="1"/>
  <c r="B2561" i="3"/>
  <c r="C2561" i="3" l="1"/>
  <c r="B2562" i="3"/>
  <c r="C2562" i="3" l="1"/>
  <c r="B2563" i="3"/>
  <c r="B2564" i="3" l="1"/>
  <c r="C2563" i="3"/>
  <c r="C2564" i="3" l="1"/>
  <c r="B2565" i="3"/>
  <c r="B2566" i="3" l="1"/>
  <c r="C2565" i="3"/>
  <c r="C2566" i="3" l="1"/>
  <c r="B2567" i="3"/>
  <c r="B2568" i="3" l="1"/>
  <c r="C2567" i="3"/>
  <c r="C2568" i="3" l="1"/>
</calcChain>
</file>

<file path=xl/sharedStrings.xml><?xml version="1.0" encoding="utf-8"?>
<sst xmlns="http://schemas.openxmlformats.org/spreadsheetml/2006/main" count="304" uniqueCount="273">
  <si>
    <t>Segnale da analizzare</t>
  </si>
  <si>
    <t>tempo</t>
  </si>
  <si>
    <t>[s]</t>
  </si>
  <si>
    <t>segnale</t>
  </si>
  <si>
    <t>[mV]</t>
  </si>
  <si>
    <t>Armonica</t>
  </si>
  <si>
    <t>frequenza</t>
  </si>
  <si>
    <t>[Hz]</t>
  </si>
  <si>
    <t>fase</t>
  </si>
  <si>
    <t>[rad]</t>
  </si>
  <si>
    <t>freq. camp.</t>
  </si>
  <si>
    <t>Hz</t>
  </si>
  <si>
    <t>numero campioni</t>
  </si>
  <si>
    <t>modulo</t>
  </si>
  <si>
    <t>FFT</t>
  </si>
  <si>
    <t>freq</t>
  </si>
  <si>
    <t>Spettro</t>
  </si>
  <si>
    <t>441.870225794777</t>
  </si>
  <si>
    <t>445.693688364771+36.9593218207211i</t>
  </si>
  <si>
    <t>457.618997749599+76.1059188780323i</t>
  </si>
  <si>
    <t>479.153293191277+120.083423240006i</t>
  </si>
  <si>
    <t>513.372781492539+172.663885166874i</t>
  </si>
  <si>
    <t>566.184368067765+240.045723781363i</t>
  </si>
  <si>
    <t>649.480175304551+333.887394487496i</t>
  </si>
  <si>
    <t>790.217367269507+479.880448056196i</t>
  </si>
  <si>
    <t>1063.89345368404+749.216161663617i</t>
  </si>
  <si>
    <t>1790.08451125254+1442.22964067447i</t>
  </si>
  <si>
    <t>8616.72838238328+7862.87465874132i</t>
  </si>
  <si>
    <t>-2534.73129061838-2599.96637826205i</t>
  </si>
  <si>
    <t>-1019.02837180828-1168.34849916157i</t>
  </si>
  <si>
    <t>-604.410604466062-771.413805443485i</t>
  </si>
  <si>
    <t>-412.103011626255-583.851555371104i</t>
  </si>
  <si>
    <t>-301.828241801839-473.860082442497i</t>
  </si>
  <si>
    <t>-230.74468036435-401.147011914353i</t>
  </si>
  <si>
    <t>-181.375326677069-349.247944279428i</t>
  </si>
  <si>
    <t>-145.262371492083-310.175485197823i</t>
  </si>
  <si>
    <t>-117.817677092765-279.582255525891i</t>
  </si>
  <si>
    <t>-96.339227172506-254.897196593961i</t>
  </si>
  <si>
    <t>-79.1338435373173-234.500924539028i</t>
  </si>
  <si>
    <t>-65.0876381441592-217.321689046325i</t>
  </si>
  <si>
    <t>-53.4385501174791-202.621223251203i</t>
  </si>
  <si>
    <t>-43.6481433251342-189.873901562262i</t>
  </si>
  <si>
    <t>-35.3255756271843-178.694966918236i</t>
  </si>
  <si>
    <t>-28.1805568129508-168.796042339584i</t>
  </si>
  <si>
    <t>-21.993180183861-159.956538318694i</t>
  </si>
  <si>
    <t>-16.5939714652213-152.004696119621i</t>
  </si>
  <si>
    <t>-11.8503383389015-144.804675510459i</t>
  </si>
  <si>
    <t>-7.65714992091584-138.247548733257i</t>
  </si>
  <si>
    <t>-3.93005112773401-132.244885920558i</t>
  </si>
  <si>
    <t>-0.600630213752865-126.724100123258i</t>
  </si>
  <si>
    <t>2.38713197815177-121.625012179624i</t>
  </si>
  <si>
    <t>5.07950984092545-116.897277151462i</t>
  </si>
  <si>
    <t>7.51503410314279-112.498429624698i</t>
  </si>
  <si>
    <t>9.72602268489974-108.392380399689i</t>
  </si>
  <si>
    <t>11.7397649100155-104.54824705049i</t>
  </si>
  <si>
    <t>13.5794469606513-100.939434611048i</t>
  </si>
  <si>
    <t>15.2648819389373-97.5429058703158i</t>
  </si>
  <si>
    <t>16.8130908076122-94.3385969709037i</t>
  </si>
  <si>
    <t>18.2387684000306-91.3089454844354i</t>
  </si>
  <si>
    <t>19.5546600399448-88.4385063699235i</t>
  </si>
  <si>
    <t>20.7718680439285-85.7136371986649i</t>
  </si>
  <si>
    <t>21.9001027876768-83.1222384174194i</t>
  </si>
  <si>
    <t>22.9478896183743-80.6535376774971i</t>
  </si>
  <si>
    <t>23.922740355081-78.2979096965637i</t>
  </si>
  <si>
    <t>24.8312962030171-76.0467249644809i</t>
  </si>
  <si>
    <t>25.6794474505888-73.8922220112207i</t>
  </si>
  <si>
    <t>26.4724342004973-71.8273990364316i</t>
  </si>
  <si>
    <t>27.2149315236521-69.8459215384321i</t>
  </si>
  <si>
    <t>27.9111217527819-67.9420432340813i</t>
  </si>
  <si>
    <t>28.5647561072178-66.1105380753846i</t>
  </si>
  <si>
    <t>29.179207425848-64.346641574559i</t>
  </si>
  <si>
    <t>29.7575154564905-62.6459999731006i</t>
  </si>
  <si>
    <t>30.3024258881843-61.0046260489946i</t>
  </si>
  <si>
    <t>30.816424102833-59.4188605646581i</t>
  </si>
  <si>
    <t>31.3017644530399-57.8853385266809i</t>
  </si>
  <si>
    <t>31.7604957363541-56.4009595655298i</t>
  </si>
  <si>
    <t>32.1944834242339-54.9628618553531i</t>
  </si>
  <si>
    <t>32.6054291130555-53.5683990859445i</t>
  </si>
  <si>
    <t>32.9948875895868-52.215120074736i</t>
  </si>
  <si>
    <t>33.3642818417147-50.9007506693914i</t>
  </si>
  <si>
    <t>33.7149162941487-49.6231776437668i</t>
  </si>
  <si>
    <t>34.0479885064742-48.3804343335047i</t>
  </si>
  <si>
    <t>34.3645995355635-47.1706877939986i</t>
  </si>
  <si>
    <t>34.6657631348355-45.9922272940872i</t>
  </si>
  <si>
    <t>34.9524139380351-44.8434539846827i</t>
  </si>
  <si>
    <t>35.2254147543174-43.722871603425i</t>
  </si>
  <si>
    <t>35.4855630838013-42.629078094957i</t>
  </si>
  <si>
    <t>35.7335969477985-41.560758042384i</t>
  </si>
  <si>
    <t>35.9702001153272-40.5166758186754i</t>
  </si>
  <si>
    <t>36.196006796443-39.4956693786487i</t>
  </si>
  <si>
    <t>36.4116058641143-38.4966446219861i</t>
  </si>
  <si>
    <t>36.617544658023-37.5185702660909i</t>
  </si>
  <si>
    <t>36.8143324171878-36.5604731753314i</t>
  </si>
  <si>
    <t>37.0024433823093-35.6214340992589i</t>
  </si>
  <si>
    <t>37.1823196037661-34.7005837781847i</t>
  </si>
  <si>
    <t>37.3543734867974-33.7970993791106i</t>
  </si>
  <si>
    <t>37.5189901016613-32.9102012293597i</t>
  </si>
  <si>
    <t>37.6765292832529-32.0391498188171i</t>
  </si>
  <si>
    <t>37.8273275418281-31.1832430449517i</t>
  </si>
  <si>
    <t>37.9716998039956-30.3418136775683i</t>
  </si>
  <si>
    <t>38.1099410009573-29.5142270227219i</t>
  </si>
  <si>
    <t>38.2423275190845-28.6998787673971i</t>
  </si>
  <si>
    <t>38.3691185262372-27.8981929884765i</t>
  </si>
  <si>
    <t>38.4905571857938-27.1086203112055i</t>
  </si>
  <si>
    <t>38.6068717690204-26.3306362038739i</t>
  </si>
  <si>
    <t>38.7182766753639-25.5637393967339i</t>
  </si>
  <si>
    <t>38.824973369136-24.8074504143927i</t>
  </si>
  <si>
    <t>38.9271512402287-24.0613102119622i</t>
  </si>
  <si>
    <t>39.024988395783-23.3248789061132i</t>
  </si>
  <si>
    <t>39.1186523888595-22.5977345931046i</t>
  </si>
  <si>
    <t>39.2083008897219-21.8794722466127i</t>
  </si>
  <si>
    <t>39.2940823046945-21.1697026886836i</t>
  </si>
  <si>
    <t>39.3761363470763-20.4680516279942i</t>
  </si>
  <si>
    <t>39.4545945641798-19.774158759864i</t>
  </si>
  <si>
    <t>39.5295808241511-19.087676923197i</t>
  </si>
  <si>
    <t>39.601211765879-18.4082713097265i</t>
  </si>
  <si>
    <t>39.6695972150117-17.7356187215443i</t>
  </si>
  <si>
    <t>39.7348405687608-17.0694068730418i</t>
  </si>
  <si>
    <t>39.7970391520031-16.4093337339018i</t>
  </si>
  <si>
    <t>39.8562845468614-15.7551069098814i</t>
  </si>
  <si>
    <t>39.9126628978522-15.1064430585467i</t>
  </si>
  <si>
    <t>39.9662551943885-14.4630673372028i</t>
  </si>
  <si>
    <t>40.0171375323686-13.8247128806284i</t>
  </si>
  <si>
    <t>40.0653813563201-13.1911203062518i</t>
  </si>
  <si>
    <t>40.1110536835472-12.5620372447601i</t>
  </si>
  <si>
    <t>40.1542173114805-11.93721789404i</t>
  </si>
  <si>
    <t>40.1949310094619-11.3164225948777i</t>
  </si>
  <si>
    <t>40.2332496959196-10.6994174264523i</t>
  </si>
  <si>
    <t>40.2692246019443-10.0859738202854i</t>
  </si>
  <si>
    <t>40.3029034221446-9.47586819113783i</t>
  </si>
  <si>
    <t>40.3343304535024-8.86888158339264i</t>
  </si>
  <si>
    <t>40.3635467230398-8.26479933180053i</t>
  </si>
  <si>
    <t>40.3905901048533-7.66341073528213i</t>
  </si>
  <si>
    <t>40.4154954271818-7.06450874273253i</t>
  </si>
  <si>
    <t>40.4382945699765-6.46788964973848i</t>
  </si>
  <si>
    <t>40.4590165535265-5.8733528052021i</t>
  </si>
  <si>
    <t>40.4776876184631-5.28070032702112i</t>
  </si>
  <si>
    <t>40.4943312976941-4.68973682568168i</t>
  </si>
  <si>
    <t>40.5089684804074-4.10026913526215i</t>
  </si>
  <si>
    <t>40.5216174686281-3.51210605070293i</t>
  </si>
  <si>
    <t>40.532294026494-2.92505807074286i</t>
  </si>
  <si>
    <t>40.5410114225113-2.33893714567797i</t>
  </si>
  <si>
    <t>40.5477804649888-1.75355642925702i</t>
  </si>
  <si>
    <t>40.5526095307974-1.16873003394303i</t>
  </si>
  <si>
    <t>40.555504587625-0.584272788907601i</t>
  </si>
  <si>
    <t>40.5564692097787</t>
  </si>
  <si>
    <t>40.555504587625+0.584272788907665i</t>
  </si>
  <si>
    <t>40.5526095307972+1.16873003394352i</t>
  </si>
  <si>
    <t>40.5477804649888+1.75355642925693i</t>
  </si>
  <si>
    <t>40.5410114225112+2.33893714567807i</t>
  </si>
  <si>
    <t>40.5322940264938+2.92505807074306i</t>
  </si>
  <si>
    <t>40.5216174686283+3.51210605070418i</t>
  </si>
  <si>
    <t>40.5089684804074+4.10026913526278i</t>
  </si>
  <si>
    <t>40.4943312976936+4.68973682568242i</t>
  </si>
  <si>
    <t>40.4776876184619+5.28070032702237i</t>
  </si>
  <si>
    <t>40.4590165535219+5.87335280521074i</t>
  </si>
  <si>
    <t>40.4382945699786+6.46788964973598i</t>
  </si>
  <si>
    <t>40.4154954271826+7.06450874273116i</t>
  </si>
  <si>
    <t>40.3905901048537+7.66341073528099i</t>
  </si>
  <si>
    <t>40.3635467230402+8.26479933180076i</t>
  </si>
  <si>
    <t>40.3343304535028+8.86888158339218i</t>
  </si>
  <si>
    <t>40.3029034221448+9.47586819113735i</t>
  </si>
  <si>
    <t>40.2692246019444+10.0859738202848i</t>
  </si>
  <si>
    <t>40.2332496959193+10.6994174264522i</t>
  </si>
  <si>
    <t>40.194931009462+11.3164225948771i</t>
  </si>
  <si>
    <t>40.1542173114805+11.9372178940392i</t>
  </si>
  <si>
    <t>40.1110536835473+12.5620372447589i</t>
  </si>
  <si>
    <t>40.0653813563208+13.1911203062549i</t>
  </si>
  <si>
    <t>40.0171375323688+13.8247128806287i</t>
  </si>
  <si>
    <t>39.9662551943887+14.4630673372029i</t>
  </si>
  <si>
    <t>39.9126628978522+15.1064430585465i</t>
  </si>
  <si>
    <t>39.8562845468611+15.755106909882i</t>
  </si>
  <si>
    <t>39.7970391520036+16.4093337339014i</t>
  </si>
  <si>
    <t>39.734840568761+17.0694068730415i</t>
  </si>
  <si>
    <t>39.6695972150119+17.7356187215439i</t>
  </si>
  <si>
    <t>39.6012117658792+18.4082713097271i</t>
  </si>
  <si>
    <t>39.5295808241513+19.0876769231968i</t>
  </si>
  <si>
    <t>39.4545945641799+19.7741587598639i</t>
  </si>
  <si>
    <t>39.3761363470765+20.468051627994i</t>
  </si>
  <si>
    <t>39.2940823046942+21.169702688684i</t>
  </si>
  <si>
    <t>39.2083008897221+21.8794722466124i</t>
  </si>
  <si>
    <t>39.1186523888596+22.5977345931043i</t>
  </si>
  <si>
    <t>39.0249883957832+23.3248789061127i</t>
  </si>
  <si>
    <t>38.9271512402284+24.061310211963i</t>
  </si>
  <si>
    <t>38.824973369136+24.8074504143926i</t>
  </si>
  <si>
    <t>38.7182766753637+25.563739396734i</t>
  </si>
  <si>
    <t>38.6068717690202+26.3306362038737i</t>
  </si>
  <si>
    <t>38.4905571857916+27.1086203112068i</t>
  </si>
  <si>
    <t>38.3691185262383+27.8981929884759i</t>
  </si>
  <si>
    <t>38.2423275190849+28.6998787673967i</t>
  </si>
  <si>
    <t>38.1099410009576+29.5142270227214i</t>
  </si>
  <si>
    <t>37.9716998039957+30.341813677569i</t>
  </si>
  <si>
    <t>37.8273275418284+31.1832430449512i</t>
  </si>
  <si>
    <t>37.676529283253+32.0391498188167i</t>
  </si>
  <si>
    <t>37.5189901016616+32.9102012293591i</t>
  </si>
  <si>
    <t>37.3543734867968+33.7970993791105i</t>
  </si>
  <si>
    <t>37.1823196037664+34.7005837781838i</t>
  </si>
  <si>
    <t>37.0024433823094+35.6214340992577i</t>
  </si>
  <si>
    <t>36.8143324171877+36.5604731753288i</t>
  </si>
  <si>
    <t>36.6175446580225+37.5185702660989i</t>
  </si>
  <si>
    <t>36.4116058641146+38.4966446219874i</t>
  </si>
  <si>
    <t>36.1960067964431+39.4956693786496i</t>
  </si>
  <si>
    <t>35.9702001153272+40.5166758186758i</t>
  </si>
  <si>
    <t>35.7335969477974+41.5607580423849i</t>
  </si>
  <si>
    <t>35.4855630838017+42.6290780949569i</t>
  </si>
  <si>
    <t>35.2254147543176+43.722871603425i</t>
  </si>
  <si>
    <t>34.9524139380354+44.8434539846825i</t>
  </si>
  <si>
    <t>34.6657631348351+45.9922272940882i</t>
  </si>
  <si>
    <t>34.3645995355638+47.1706877939987i</t>
  </si>
  <si>
    <t>34.0479885064743+48.3804343335047i</t>
  </si>
  <si>
    <t>33.7149162941488+49.6231776437667i</t>
  </si>
  <si>
    <t>33.364281841714+50.9007506693918i</t>
  </si>
  <si>
    <t>32.9948875895873+52.2151200747359i</t>
  </si>
  <si>
    <t>32.6054291130556+53.5683990859443i</t>
  </si>
  <si>
    <t>32.1944834242338+54.9628618553528i</t>
  </si>
  <si>
    <t>31.7604957363529+56.4009595655316i</t>
  </si>
  <si>
    <t>31.3017644530399+57.885338526681i</t>
  </si>
  <si>
    <t>30.8164241028323+59.4188605646584i</t>
  </si>
  <si>
    <t>30.3024258881832+61.0046260489944i</t>
  </si>
  <si>
    <t>29.7575154564809+62.6459999731013i</t>
  </si>
  <si>
    <t>29.1792074258508+64.3466415745591i</t>
  </si>
  <si>
    <t>28.5647561072193+66.1105380753844i</t>
  </si>
  <si>
    <t>27.9111217527829+67.9420432340811i</t>
  </si>
  <si>
    <t>27.2149315236523+69.8459215384331i</t>
  </si>
  <si>
    <t>26.4724342004982+71.8273990364316i</t>
  </si>
  <si>
    <t>25.6794474505894+73.8922220112205i</t>
  </si>
  <si>
    <t>24.8312962030178+76.0467249644806i</t>
  </si>
  <si>
    <t>23.9227403550805+78.297909696564i</t>
  </si>
  <si>
    <t>22.9478896183753+80.6535376774966i</t>
  </si>
  <si>
    <t>21.9001027876778+83.1222384174185i</t>
  </si>
  <si>
    <t>20.7718680439301+85.713637198663i</t>
  </si>
  <si>
    <t>19.5546600399411+88.4385063699298i</t>
  </si>
  <si>
    <t>18.2387684000306+91.3089454844366i</t>
  </si>
  <si>
    <t>16.8130908076121+94.3385969709045i</t>
  </si>
  <si>
    <t>15.2648819389377+97.5429058703161i</t>
  </si>
  <si>
    <t>13.5794469606499+100.939434611049i</t>
  </si>
  <si>
    <t>11.7397649100164+104.548247050491i</t>
  </si>
  <si>
    <t>9.72602268490037+108.392380399689i</t>
  </si>
  <si>
    <t>7.5150341031436+112.498429624698i</t>
  </si>
  <si>
    <t>5.07950984092448+116.897277151464i</t>
  </si>
  <si>
    <t>2.38713197815245+121.625012179624i</t>
  </si>
  <si>
    <t>-0.60063021375257+126.724100123258i</t>
  </si>
  <si>
    <t>-3.93005112773332+132.244885920558i</t>
  </si>
  <si>
    <t>-7.65714992091704+138.247548733258i</t>
  </si>
  <si>
    <t>-11.8503383389004+144.804675510459i</t>
  </si>
  <si>
    <t>-16.5939714652205+152.004696119621i</t>
  </si>
  <si>
    <t>-21.9931801838596+159.956538318693i</t>
  </si>
  <si>
    <t>-28.1805568129537+168.796042339588i</t>
  </si>
  <si>
    <t>-35.3255756271838+178.694966918237i</t>
  </si>
  <si>
    <t>-43.6481433251347+189.873901562262i</t>
  </si>
  <si>
    <t>-53.438550117479+202.621223251203i</t>
  </si>
  <si>
    <t>-65.0876381441663+217.321689046325i</t>
  </si>
  <si>
    <t>-79.1338435373138+234.50092453903i</t>
  </si>
  <si>
    <t>-96.3392271725038+254.897196593961i</t>
  </si>
  <si>
    <t>-117.817677092762+279.582255525891i</t>
  </si>
  <si>
    <t>-145.262371492086+310.175485197828i</t>
  </si>
  <si>
    <t>-181.375326677067+349.24794427943i</t>
  </si>
  <si>
    <t>-230.744680364348+401.147011914354i</t>
  </si>
  <si>
    <t>-301.828241801836+473.860082442499i</t>
  </si>
  <si>
    <t>-412.103011626259+583.85155537111i</t>
  </si>
  <si>
    <t>-604.410604466058+771.41380544349i</t>
  </si>
  <si>
    <t>-1019.02837180827+1168.34849916158i</t>
  </si>
  <si>
    <t>-2534.73129061837+2599.96637826207i</t>
  </si>
  <si>
    <t>8616.72838238325-7862.87465874136i</t>
  </si>
  <si>
    <t>1790.08451125253-1442.22964067448i</t>
  </si>
  <si>
    <t>1063.89345368404-749.21616166362i</t>
  </si>
  <si>
    <t>790.217367269502-479.880448056199i</t>
  </si>
  <si>
    <t>649.48017530455-333.887394487503i</t>
  </si>
  <si>
    <t>566.184368067764-240.045723781365i</t>
  </si>
  <si>
    <t>513.372781492538-172.663885166875i</t>
  </si>
  <si>
    <t>479.153293191275-120.083423240007i</t>
  </si>
  <si>
    <t>457.618997749602-76.1059188780382i</t>
  </si>
  <si>
    <t>445.693688364772-36.9593218207232i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3" x14ac:knownFonts="1">
    <font>
      <sz val="11"/>
      <color theme="1"/>
      <name val="Calibri"/>
      <family val="2"/>
      <scheme val="minor"/>
    </font>
    <font>
      <b/>
      <sz val="14"/>
      <color rgb="FFFF0000"/>
      <name val="Calibri"/>
      <family val="2"/>
      <scheme val="minor"/>
    </font>
    <font>
      <i/>
      <sz val="11"/>
      <color rgb="FFFF0000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FC0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5">
    <xf numFmtId="0" fontId="0" fillId="0" borderId="0" xfId="0"/>
    <xf numFmtId="0" fontId="0" fillId="0" borderId="0" xfId="0" applyAlignment="1">
      <alignment horizontal="center"/>
    </xf>
    <xf numFmtId="0" fontId="0" fillId="2" borderId="0" xfId="0" applyFill="1" applyAlignment="1">
      <alignment horizontal="center"/>
    </xf>
    <xf numFmtId="0" fontId="0" fillId="3" borderId="0" xfId="0" applyFill="1" applyAlignment="1">
      <alignment horizontal="right"/>
    </xf>
    <xf numFmtId="0" fontId="0" fillId="3" borderId="0" xfId="0" applyFill="1"/>
    <xf numFmtId="0" fontId="0" fillId="4" borderId="0" xfId="0" applyFill="1"/>
    <xf numFmtId="0" fontId="0" fillId="5" borderId="0" xfId="0" applyFill="1"/>
    <xf numFmtId="0" fontId="0" fillId="6" borderId="0" xfId="0" applyFill="1"/>
    <xf numFmtId="0" fontId="0" fillId="7" borderId="0" xfId="0" applyFill="1"/>
    <xf numFmtId="0" fontId="2" fillId="0" borderId="0" xfId="0" applyFont="1" applyAlignment="1">
      <alignment horizontal="center"/>
    </xf>
    <xf numFmtId="0" fontId="2" fillId="3" borderId="0" xfId="0" applyFont="1" applyFill="1"/>
    <xf numFmtId="0" fontId="0" fillId="6" borderId="0" xfId="0" applyFill="1" applyAlignment="1">
      <alignment horizontal="center"/>
    </xf>
    <xf numFmtId="0" fontId="0" fillId="4" borderId="0" xfId="0" applyFill="1" applyAlignment="1">
      <alignment horizontal="center"/>
    </xf>
    <xf numFmtId="0" fontId="0" fillId="7" borderId="0" xfId="0" applyFill="1" applyAlignment="1">
      <alignment horizontal="center"/>
    </xf>
    <xf numFmtId="0" fontId="1" fillId="0" borderId="0" xfId="0" applyFont="1" applyAlignment="1">
      <alignment horizontal="center"/>
    </xf>
  </cellXfs>
  <cellStyles count="1">
    <cellStyle name="Normale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568285214348208"/>
          <c:y val="7.3045642022019977E-2"/>
          <c:w val="0.83495603674540697"/>
          <c:h val="0.85390871595596007"/>
        </c:manualLayout>
      </c:layout>
      <c:scatterChart>
        <c:scatterStyle val="lineMarker"/>
        <c:varyColors val="0"/>
        <c:ser>
          <c:idx val="0"/>
          <c:order val="0"/>
          <c:tx>
            <c:v>dati campionati</c:v>
          </c:tx>
          <c:spPr>
            <a:ln>
              <a:noFill/>
            </a:ln>
          </c:spPr>
          <c:marker>
            <c:symbol val="circle"/>
            <c:size val="5"/>
            <c:spPr>
              <a:noFill/>
              <a:ln>
                <a:solidFill>
                  <a:srgbClr val="FF0000"/>
                </a:solidFill>
              </a:ln>
            </c:spPr>
          </c:marker>
          <c:xVal>
            <c:numRef>
              <c:f>Esempio!$B$14:$B$269</c:f>
              <c:numCache>
                <c:formatCode>General</c:formatCode>
                <c:ptCount val="256"/>
                <c:pt idx="0">
                  <c:v>0</c:v>
                </c:pt>
                <c:pt idx="1">
                  <c:v>5.0000000000000001E-3</c:v>
                </c:pt>
                <c:pt idx="2">
                  <c:v>0.01</c:v>
                </c:pt>
                <c:pt idx="3">
                  <c:v>1.4999999999999999E-2</c:v>
                </c:pt>
                <c:pt idx="4">
                  <c:v>0.02</c:v>
                </c:pt>
                <c:pt idx="5">
                  <c:v>2.5000000000000001E-2</c:v>
                </c:pt>
                <c:pt idx="6">
                  <c:v>3.0000000000000002E-2</c:v>
                </c:pt>
                <c:pt idx="7">
                  <c:v>3.5000000000000003E-2</c:v>
                </c:pt>
                <c:pt idx="8">
                  <c:v>0.04</c:v>
                </c:pt>
                <c:pt idx="9">
                  <c:v>4.4999999999999998E-2</c:v>
                </c:pt>
                <c:pt idx="10">
                  <c:v>4.9999999999999996E-2</c:v>
                </c:pt>
                <c:pt idx="11">
                  <c:v>5.4999999999999993E-2</c:v>
                </c:pt>
                <c:pt idx="12">
                  <c:v>5.9999999999999991E-2</c:v>
                </c:pt>
                <c:pt idx="13">
                  <c:v>6.4999999999999988E-2</c:v>
                </c:pt>
                <c:pt idx="14">
                  <c:v>6.9999999999999993E-2</c:v>
                </c:pt>
                <c:pt idx="15">
                  <c:v>7.4999999999999997E-2</c:v>
                </c:pt>
                <c:pt idx="16">
                  <c:v>0.08</c:v>
                </c:pt>
                <c:pt idx="17">
                  <c:v>8.5000000000000006E-2</c:v>
                </c:pt>
                <c:pt idx="18">
                  <c:v>9.0000000000000011E-2</c:v>
                </c:pt>
                <c:pt idx="19">
                  <c:v>9.5000000000000015E-2</c:v>
                </c:pt>
                <c:pt idx="20">
                  <c:v>0.10000000000000002</c:v>
                </c:pt>
                <c:pt idx="21">
                  <c:v>0.10500000000000002</c:v>
                </c:pt>
                <c:pt idx="22">
                  <c:v>0.11000000000000003</c:v>
                </c:pt>
                <c:pt idx="23">
                  <c:v>0.11500000000000003</c:v>
                </c:pt>
                <c:pt idx="24">
                  <c:v>0.12000000000000004</c:v>
                </c:pt>
                <c:pt idx="25">
                  <c:v>0.12500000000000003</c:v>
                </c:pt>
                <c:pt idx="26">
                  <c:v>0.13000000000000003</c:v>
                </c:pt>
                <c:pt idx="27">
                  <c:v>0.13500000000000004</c:v>
                </c:pt>
                <c:pt idx="28">
                  <c:v>0.14000000000000004</c:v>
                </c:pt>
                <c:pt idx="29">
                  <c:v>0.14500000000000005</c:v>
                </c:pt>
                <c:pt idx="30">
                  <c:v>0.15000000000000005</c:v>
                </c:pt>
                <c:pt idx="31">
                  <c:v>0.15500000000000005</c:v>
                </c:pt>
                <c:pt idx="32">
                  <c:v>0.16000000000000006</c:v>
                </c:pt>
                <c:pt idx="33">
                  <c:v>0.16500000000000006</c:v>
                </c:pt>
                <c:pt idx="34">
                  <c:v>0.17000000000000007</c:v>
                </c:pt>
                <c:pt idx="35">
                  <c:v>0.17500000000000007</c:v>
                </c:pt>
                <c:pt idx="36">
                  <c:v>0.18000000000000008</c:v>
                </c:pt>
                <c:pt idx="37">
                  <c:v>0.18500000000000008</c:v>
                </c:pt>
                <c:pt idx="38">
                  <c:v>0.19000000000000009</c:v>
                </c:pt>
                <c:pt idx="39">
                  <c:v>0.19500000000000009</c:v>
                </c:pt>
                <c:pt idx="40">
                  <c:v>0.20000000000000009</c:v>
                </c:pt>
                <c:pt idx="41">
                  <c:v>0.2050000000000001</c:v>
                </c:pt>
                <c:pt idx="42">
                  <c:v>0.2100000000000001</c:v>
                </c:pt>
                <c:pt idx="43">
                  <c:v>0.21500000000000011</c:v>
                </c:pt>
                <c:pt idx="44">
                  <c:v>0.22000000000000011</c:v>
                </c:pt>
                <c:pt idx="45">
                  <c:v>0.22500000000000012</c:v>
                </c:pt>
                <c:pt idx="46">
                  <c:v>0.23000000000000012</c:v>
                </c:pt>
                <c:pt idx="47">
                  <c:v>0.23500000000000013</c:v>
                </c:pt>
                <c:pt idx="48">
                  <c:v>0.24000000000000013</c:v>
                </c:pt>
                <c:pt idx="49">
                  <c:v>0.24500000000000013</c:v>
                </c:pt>
                <c:pt idx="50">
                  <c:v>0.25000000000000011</c:v>
                </c:pt>
                <c:pt idx="51">
                  <c:v>0.25500000000000012</c:v>
                </c:pt>
                <c:pt idx="52">
                  <c:v>0.26000000000000012</c:v>
                </c:pt>
                <c:pt idx="53">
                  <c:v>0.26500000000000012</c:v>
                </c:pt>
                <c:pt idx="54">
                  <c:v>0.27000000000000013</c:v>
                </c:pt>
                <c:pt idx="55">
                  <c:v>0.27500000000000013</c:v>
                </c:pt>
                <c:pt idx="56">
                  <c:v>0.28000000000000014</c:v>
                </c:pt>
                <c:pt idx="57">
                  <c:v>0.28500000000000014</c:v>
                </c:pt>
                <c:pt idx="58">
                  <c:v>0.29000000000000015</c:v>
                </c:pt>
                <c:pt idx="59">
                  <c:v>0.29500000000000015</c:v>
                </c:pt>
                <c:pt idx="60">
                  <c:v>0.30000000000000016</c:v>
                </c:pt>
                <c:pt idx="61">
                  <c:v>0.30500000000000016</c:v>
                </c:pt>
                <c:pt idx="62">
                  <c:v>0.31000000000000016</c:v>
                </c:pt>
                <c:pt idx="63">
                  <c:v>0.31500000000000017</c:v>
                </c:pt>
                <c:pt idx="64">
                  <c:v>0.32000000000000017</c:v>
                </c:pt>
                <c:pt idx="65">
                  <c:v>0.32500000000000018</c:v>
                </c:pt>
                <c:pt idx="66">
                  <c:v>0.33000000000000018</c:v>
                </c:pt>
                <c:pt idx="67">
                  <c:v>0.33500000000000019</c:v>
                </c:pt>
                <c:pt idx="68">
                  <c:v>0.34000000000000019</c:v>
                </c:pt>
                <c:pt idx="69">
                  <c:v>0.3450000000000002</c:v>
                </c:pt>
                <c:pt idx="70">
                  <c:v>0.3500000000000002</c:v>
                </c:pt>
                <c:pt idx="71">
                  <c:v>0.3550000000000002</c:v>
                </c:pt>
                <c:pt idx="72">
                  <c:v>0.36000000000000021</c:v>
                </c:pt>
                <c:pt idx="73">
                  <c:v>0.36500000000000021</c:v>
                </c:pt>
                <c:pt idx="74">
                  <c:v>0.37000000000000022</c:v>
                </c:pt>
                <c:pt idx="75">
                  <c:v>0.37500000000000022</c:v>
                </c:pt>
                <c:pt idx="76">
                  <c:v>0.38000000000000023</c:v>
                </c:pt>
                <c:pt idx="77">
                  <c:v>0.38500000000000023</c:v>
                </c:pt>
                <c:pt idx="78">
                  <c:v>0.39000000000000024</c:v>
                </c:pt>
                <c:pt idx="79">
                  <c:v>0.39500000000000024</c:v>
                </c:pt>
                <c:pt idx="80">
                  <c:v>0.40000000000000024</c:v>
                </c:pt>
                <c:pt idx="81">
                  <c:v>0.40500000000000025</c:v>
                </c:pt>
                <c:pt idx="82">
                  <c:v>0.41000000000000025</c:v>
                </c:pt>
                <c:pt idx="83">
                  <c:v>0.41500000000000026</c:v>
                </c:pt>
                <c:pt idx="84">
                  <c:v>0.42000000000000026</c:v>
                </c:pt>
                <c:pt idx="85">
                  <c:v>0.42500000000000027</c:v>
                </c:pt>
                <c:pt idx="86">
                  <c:v>0.43000000000000027</c:v>
                </c:pt>
                <c:pt idx="87">
                  <c:v>0.43500000000000028</c:v>
                </c:pt>
                <c:pt idx="88">
                  <c:v>0.44000000000000028</c:v>
                </c:pt>
                <c:pt idx="89">
                  <c:v>0.44500000000000028</c:v>
                </c:pt>
                <c:pt idx="90">
                  <c:v>0.45000000000000029</c:v>
                </c:pt>
                <c:pt idx="91">
                  <c:v>0.45500000000000029</c:v>
                </c:pt>
                <c:pt idx="92">
                  <c:v>0.4600000000000003</c:v>
                </c:pt>
                <c:pt idx="93">
                  <c:v>0.4650000000000003</c:v>
                </c:pt>
                <c:pt idx="94">
                  <c:v>0.47000000000000031</c:v>
                </c:pt>
                <c:pt idx="95">
                  <c:v>0.47500000000000031</c:v>
                </c:pt>
                <c:pt idx="96">
                  <c:v>0.48000000000000032</c:v>
                </c:pt>
                <c:pt idx="97">
                  <c:v>0.48500000000000032</c:v>
                </c:pt>
                <c:pt idx="98">
                  <c:v>0.49000000000000032</c:v>
                </c:pt>
                <c:pt idx="99">
                  <c:v>0.49500000000000033</c:v>
                </c:pt>
                <c:pt idx="100">
                  <c:v>0.50000000000000033</c:v>
                </c:pt>
                <c:pt idx="101">
                  <c:v>0.50500000000000034</c:v>
                </c:pt>
                <c:pt idx="102">
                  <c:v>0.51000000000000034</c:v>
                </c:pt>
                <c:pt idx="103">
                  <c:v>0.51500000000000035</c:v>
                </c:pt>
                <c:pt idx="104">
                  <c:v>0.52000000000000035</c:v>
                </c:pt>
                <c:pt idx="105">
                  <c:v>0.52500000000000036</c:v>
                </c:pt>
                <c:pt idx="106">
                  <c:v>0.53000000000000036</c:v>
                </c:pt>
                <c:pt idx="107">
                  <c:v>0.53500000000000036</c:v>
                </c:pt>
                <c:pt idx="108">
                  <c:v>0.54000000000000037</c:v>
                </c:pt>
                <c:pt idx="109">
                  <c:v>0.54500000000000037</c:v>
                </c:pt>
                <c:pt idx="110">
                  <c:v>0.55000000000000038</c:v>
                </c:pt>
                <c:pt idx="111">
                  <c:v>0.55500000000000038</c:v>
                </c:pt>
                <c:pt idx="112">
                  <c:v>0.56000000000000039</c:v>
                </c:pt>
                <c:pt idx="113">
                  <c:v>0.56500000000000039</c:v>
                </c:pt>
                <c:pt idx="114">
                  <c:v>0.5700000000000004</c:v>
                </c:pt>
                <c:pt idx="115">
                  <c:v>0.5750000000000004</c:v>
                </c:pt>
                <c:pt idx="116">
                  <c:v>0.5800000000000004</c:v>
                </c:pt>
                <c:pt idx="117">
                  <c:v>0.58500000000000041</c:v>
                </c:pt>
                <c:pt idx="118">
                  <c:v>0.59000000000000041</c:v>
                </c:pt>
                <c:pt idx="119">
                  <c:v>0.59500000000000042</c:v>
                </c:pt>
                <c:pt idx="120">
                  <c:v>0.60000000000000042</c:v>
                </c:pt>
                <c:pt idx="121">
                  <c:v>0.60500000000000043</c:v>
                </c:pt>
                <c:pt idx="122">
                  <c:v>0.61000000000000043</c:v>
                </c:pt>
                <c:pt idx="123">
                  <c:v>0.61500000000000044</c:v>
                </c:pt>
                <c:pt idx="124">
                  <c:v>0.62000000000000044</c:v>
                </c:pt>
                <c:pt idx="125">
                  <c:v>0.62500000000000044</c:v>
                </c:pt>
                <c:pt idx="126">
                  <c:v>0.63000000000000045</c:v>
                </c:pt>
                <c:pt idx="127">
                  <c:v>0.63500000000000045</c:v>
                </c:pt>
                <c:pt idx="128">
                  <c:v>0.64000000000000046</c:v>
                </c:pt>
                <c:pt idx="129">
                  <c:v>0.64500000000000046</c:v>
                </c:pt>
                <c:pt idx="130">
                  <c:v>0.65000000000000047</c:v>
                </c:pt>
                <c:pt idx="131">
                  <c:v>0.65500000000000047</c:v>
                </c:pt>
                <c:pt idx="132">
                  <c:v>0.66000000000000048</c:v>
                </c:pt>
                <c:pt idx="133">
                  <c:v>0.66500000000000048</c:v>
                </c:pt>
                <c:pt idx="134">
                  <c:v>0.67000000000000048</c:v>
                </c:pt>
                <c:pt idx="135">
                  <c:v>0.67500000000000049</c:v>
                </c:pt>
                <c:pt idx="136">
                  <c:v>0.68000000000000049</c:v>
                </c:pt>
                <c:pt idx="137">
                  <c:v>0.6850000000000005</c:v>
                </c:pt>
                <c:pt idx="138">
                  <c:v>0.6900000000000005</c:v>
                </c:pt>
                <c:pt idx="139">
                  <c:v>0.69500000000000051</c:v>
                </c:pt>
                <c:pt idx="140">
                  <c:v>0.70000000000000051</c:v>
                </c:pt>
                <c:pt idx="141">
                  <c:v>0.70500000000000052</c:v>
                </c:pt>
                <c:pt idx="142">
                  <c:v>0.71000000000000052</c:v>
                </c:pt>
                <c:pt idx="143">
                  <c:v>0.71500000000000052</c:v>
                </c:pt>
                <c:pt idx="144">
                  <c:v>0.72000000000000053</c:v>
                </c:pt>
                <c:pt idx="145">
                  <c:v>0.72500000000000053</c:v>
                </c:pt>
                <c:pt idx="146">
                  <c:v>0.73000000000000054</c:v>
                </c:pt>
                <c:pt idx="147">
                  <c:v>0.73500000000000054</c:v>
                </c:pt>
                <c:pt idx="148">
                  <c:v>0.74000000000000055</c:v>
                </c:pt>
                <c:pt idx="149">
                  <c:v>0.74500000000000055</c:v>
                </c:pt>
                <c:pt idx="150">
                  <c:v>0.75000000000000056</c:v>
                </c:pt>
                <c:pt idx="151">
                  <c:v>0.75500000000000056</c:v>
                </c:pt>
                <c:pt idx="152">
                  <c:v>0.76000000000000056</c:v>
                </c:pt>
                <c:pt idx="153">
                  <c:v>0.76500000000000057</c:v>
                </c:pt>
                <c:pt idx="154">
                  <c:v>0.77000000000000057</c:v>
                </c:pt>
                <c:pt idx="155">
                  <c:v>0.77500000000000058</c:v>
                </c:pt>
                <c:pt idx="156">
                  <c:v>0.78000000000000058</c:v>
                </c:pt>
                <c:pt idx="157">
                  <c:v>0.78500000000000059</c:v>
                </c:pt>
                <c:pt idx="158">
                  <c:v>0.79000000000000059</c:v>
                </c:pt>
                <c:pt idx="159">
                  <c:v>0.7950000000000006</c:v>
                </c:pt>
                <c:pt idx="160">
                  <c:v>0.8000000000000006</c:v>
                </c:pt>
                <c:pt idx="161">
                  <c:v>0.8050000000000006</c:v>
                </c:pt>
                <c:pt idx="162">
                  <c:v>0.81000000000000061</c:v>
                </c:pt>
                <c:pt idx="163">
                  <c:v>0.81500000000000061</c:v>
                </c:pt>
                <c:pt idx="164">
                  <c:v>0.82000000000000062</c:v>
                </c:pt>
                <c:pt idx="165">
                  <c:v>0.82500000000000062</c:v>
                </c:pt>
                <c:pt idx="166">
                  <c:v>0.83000000000000063</c:v>
                </c:pt>
                <c:pt idx="167">
                  <c:v>0.83500000000000063</c:v>
                </c:pt>
                <c:pt idx="168">
                  <c:v>0.84000000000000064</c:v>
                </c:pt>
                <c:pt idx="169">
                  <c:v>0.84500000000000064</c:v>
                </c:pt>
                <c:pt idx="170">
                  <c:v>0.85000000000000064</c:v>
                </c:pt>
                <c:pt idx="171">
                  <c:v>0.85500000000000065</c:v>
                </c:pt>
                <c:pt idx="172">
                  <c:v>0.86000000000000065</c:v>
                </c:pt>
                <c:pt idx="173">
                  <c:v>0.86500000000000066</c:v>
                </c:pt>
                <c:pt idx="174">
                  <c:v>0.87000000000000066</c:v>
                </c:pt>
                <c:pt idx="175">
                  <c:v>0.87500000000000067</c:v>
                </c:pt>
                <c:pt idx="176">
                  <c:v>0.88000000000000067</c:v>
                </c:pt>
                <c:pt idx="177">
                  <c:v>0.88500000000000068</c:v>
                </c:pt>
                <c:pt idx="178">
                  <c:v>0.89000000000000068</c:v>
                </c:pt>
                <c:pt idx="179">
                  <c:v>0.89500000000000068</c:v>
                </c:pt>
                <c:pt idx="180">
                  <c:v>0.90000000000000069</c:v>
                </c:pt>
                <c:pt idx="181">
                  <c:v>0.90500000000000069</c:v>
                </c:pt>
                <c:pt idx="182">
                  <c:v>0.9100000000000007</c:v>
                </c:pt>
                <c:pt idx="183">
                  <c:v>0.9150000000000007</c:v>
                </c:pt>
                <c:pt idx="184">
                  <c:v>0.92000000000000071</c:v>
                </c:pt>
                <c:pt idx="185">
                  <c:v>0.92500000000000071</c:v>
                </c:pt>
                <c:pt idx="186">
                  <c:v>0.93000000000000071</c:v>
                </c:pt>
                <c:pt idx="187">
                  <c:v>0.93500000000000072</c:v>
                </c:pt>
                <c:pt idx="188">
                  <c:v>0.94000000000000072</c:v>
                </c:pt>
                <c:pt idx="189">
                  <c:v>0.94500000000000073</c:v>
                </c:pt>
                <c:pt idx="190">
                  <c:v>0.95000000000000073</c:v>
                </c:pt>
                <c:pt idx="191">
                  <c:v>0.95500000000000074</c:v>
                </c:pt>
                <c:pt idx="192">
                  <c:v>0.96000000000000074</c:v>
                </c:pt>
                <c:pt idx="193">
                  <c:v>0.96500000000000075</c:v>
                </c:pt>
                <c:pt idx="194">
                  <c:v>0.97000000000000075</c:v>
                </c:pt>
                <c:pt idx="195">
                  <c:v>0.97500000000000075</c:v>
                </c:pt>
                <c:pt idx="196">
                  <c:v>0.98000000000000076</c:v>
                </c:pt>
                <c:pt idx="197">
                  <c:v>0.98500000000000076</c:v>
                </c:pt>
                <c:pt idx="198">
                  <c:v>0.99000000000000077</c:v>
                </c:pt>
                <c:pt idx="199">
                  <c:v>0.99500000000000077</c:v>
                </c:pt>
                <c:pt idx="200">
                  <c:v>1.0000000000000007</c:v>
                </c:pt>
                <c:pt idx="201">
                  <c:v>1.0050000000000006</c:v>
                </c:pt>
                <c:pt idx="202">
                  <c:v>1.0100000000000005</c:v>
                </c:pt>
                <c:pt idx="203">
                  <c:v>1.0150000000000003</c:v>
                </c:pt>
                <c:pt idx="204">
                  <c:v>1.0200000000000002</c:v>
                </c:pt>
                <c:pt idx="205">
                  <c:v>1.0250000000000001</c:v>
                </c:pt>
                <c:pt idx="206">
                  <c:v>1.03</c:v>
                </c:pt>
                <c:pt idx="207">
                  <c:v>1.0349999999999999</c:v>
                </c:pt>
                <c:pt idx="208">
                  <c:v>1.0399999999999998</c:v>
                </c:pt>
                <c:pt idx="209">
                  <c:v>1.0449999999999997</c:v>
                </c:pt>
                <c:pt idx="210">
                  <c:v>1.0499999999999996</c:v>
                </c:pt>
                <c:pt idx="211">
                  <c:v>1.0549999999999995</c:v>
                </c:pt>
                <c:pt idx="212">
                  <c:v>1.0599999999999994</c:v>
                </c:pt>
                <c:pt idx="213">
                  <c:v>1.0649999999999993</c:v>
                </c:pt>
                <c:pt idx="214">
                  <c:v>1.0699999999999992</c:v>
                </c:pt>
                <c:pt idx="215">
                  <c:v>1.0749999999999991</c:v>
                </c:pt>
                <c:pt idx="216">
                  <c:v>1.079999999999999</c:v>
                </c:pt>
                <c:pt idx="217">
                  <c:v>1.0849999999999989</c:v>
                </c:pt>
                <c:pt idx="218">
                  <c:v>1.0899999999999987</c:v>
                </c:pt>
                <c:pt idx="219">
                  <c:v>1.0949999999999986</c:v>
                </c:pt>
                <c:pt idx="220">
                  <c:v>1.0999999999999985</c:v>
                </c:pt>
                <c:pt idx="221">
                  <c:v>1.1049999999999984</c:v>
                </c:pt>
                <c:pt idx="222">
                  <c:v>1.1099999999999983</c:v>
                </c:pt>
                <c:pt idx="223">
                  <c:v>1.1149999999999982</c:v>
                </c:pt>
                <c:pt idx="224">
                  <c:v>1.1199999999999981</c:v>
                </c:pt>
                <c:pt idx="225">
                  <c:v>1.124999999999998</c:v>
                </c:pt>
                <c:pt idx="226">
                  <c:v>1.1299999999999979</c:v>
                </c:pt>
                <c:pt idx="227">
                  <c:v>1.1349999999999978</c:v>
                </c:pt>
                <c:pt idx="228">
                  <c:v>1.1399999999999977</c:v>
                </c:pt>
                <c:pt idx="229">
                  <c:v>1.1449999999999976</c:v>
                </c:pt>
                <c:pt idx="230">
                  <c:v>1.1499999999999975</c:v>
                </c:pt>
                <c:pt idx="231">
                  <c:v>1.1549999999999974</c:v>
                </c:pt>
                <c:pt idx="232">
                  <c:v>1.1599999999999973</c:v>
                </c:pt>
                <c:pt idx="233">
                  <c:v>1.1649999999999971</c:v>
                </c:pt>
                <c:pt idx="234">
                  <c:v>1.169999999999997</c:v>
                </c:pt>
                <c:pt idx="235">
                  <c:v>1.1749999999999969</c:v>
                </c:pt>
                <c:pt idx="236">
                  <c:v>1.1799999999999968</c:v>
                </c:pt>
                <c:pt idx="237">
                  <c:v>1.1849999999999967</c:v>
                </c:pt>
                <c:pt idx="238">
                  <c:v>1.1899999999999966</c:v>
                </c:pt>
                <c:pt idx="239">
                  <c:v>1.1949999999999965</c:v>
                </c:pt>
                <c:pt idx="240">
                  <c:v>1.1999999999999964</c:v>
                </c:pt>
                <c:pt idx="241">
                  <c:v>1.2049999999999963</c:v>
                </c:pt>
                <c:pt idx="242">
                  <c:v>1.2099999999999962</c:v>
                </c:pt>
                <c:pt idx="243">
                  <c:v>1.2149999999999961</c:v>
                </c:pt>
                <c:pt idx="244">
                  <c:v>1.219999999999996</c:v>
                </c:pt>
                <c:pt idx="245">
                  <c:v>1.2249999999999959</c:v>
                </c:pt>
                <c:pt idx="246">
                  <c:v>1.2299999999999958</c:v>
                </c:pt>
                <c:pt idx="247">
                  <c:v>1.2349999999999957</c:v>
                </c:pt>
                <c:pt idx="248">
                  <c:v>1.2399999999999956</c:v>
                </c:pt>
                <c:pt idx="249">
                  <c:v>1.2449999999999954</c:v>
                </c:pt>
                <c:pt idx="250">
                  <c:v>1.2499999999999953</c:v>
                </c:pt>
                <c:pt idx="251">
                  <c:v>1.2549999999999952</c:v>
                </c:pt>
                <c:pt idx="252">
                  <c:v>1.2599999999999951</c:v>
                </c:pt>
                <c:pt idx="253">
                  <c:v>1.264999999999995</c:v>
                </c:pt>
                <c:pt idx="254">
                  <c:v>1.2699999999999949</c:v>
                </c:pt>
                <c:pt idx="255">
                  <c:v>1.2749999999999948</c:v>
                </c:pt>
              </c:numCache>
            </c:numRef>
          </c:xVal>
          <c:yVal>
            <c:numRef>
              <c:f>Esempio!$C$14:$C$269</c:f>
              <c:numCache>
                <c:formatCode>General</c:formatCode>
                <c:ptCount val="256"/>
                <c:pt idx="0">
                  <c:v>100</c:v>
                </c:pt>
                <c:pt idx="1">
                  <c:v>96.858316112863108</c:v>
                </c:pt>
                <c:pt idx="2">
                  <c:v>87.630668004386365</c:v>
                </c:pt>
                <c:pt idx="3">
                  <c:v>72.896862742141153</c:v>
                </c:pt>
                <c:pt idx="4">
                  <c:v>53.582679497899655</c:v>
                </c:pt>
                <c:pt idx="5">
                  <c:v>30.901699437494745</c:v>
                </c:pt>
                <c:pt idx="6">
                  <c:v>6.2790519529313302</c:v>
                </c:pt>
                <c:pt idx="7">
                  <c:v>-18.738131458572482</c:v>
                </c:pt>
                <c:pt idx="8">
                  <c:v>-42.577929156507274</c:v>
                </c:pt>
                <c:pt idx="9">
                  <c:v>-63.742398974868976</c:v>
                </c:pt>
                <c:pt idx="10">
                  <c:v>-80.901699437494727</c:v>
                </c:pt>
                <c:pt idx="11">
                  <c:v>-92.977648588825119</c:v>
                </c:pt>
                <c:pt idx="12">
                  <c:v>-99.211470131447783</c:v>
                </c:pt>
                <c:pt idx="13">
                  <c:v>-99.211470131447797</c:v>
                </c:pt>
                <c:pt idx="14">
                  <c:v>-92.977648588825161</c:v>
                </c:pt>
                <c:pt idx="15">
                  <c:v>-80.901699437494756</c:v>
                </c:pt>
                <c:pt idx="16">
                  <c:v>-63.742398974868955</c:v>
                </c:pt>
                <c:pt idx="17">
                  <c:v>-42.577929156507217</c:v>
                </c:pt>
                <c:pt idx="18">
                  <c:v>-18.738131458572465</c:v>
                </c:pt>
                <c:pt idx="19">
                  <c:v>6.279051952931372</c:v>
                </c:pt>
                <c:pt idx="20">
                  <c:v>30.901699437494806</c:v>
                </c:pt>
                <c:pt idx="21">
                  <c:v>53.582679497899754</c:v>
                </c:pt>
                <c:pt idx="22">
                  <c:v>72.896862742141238</c:v>
                </c:pt>
                <c:pt idx="23">
                  <c:v>87.63066800438645</c:v>
                </c:pt>
                <c:pt idx="24">
                  <c:v>96.858316112863164</c:v>
                </c:pt>
                <c:pt idx="25">
                  <c:v>100</c:v>
                </c:pt>
                <c:pt idx="26">
                  <c:v>96.858316112863079</c:v>
                </c:pt>
                <c:pt idx="27">
                  <c:v>87.630668004386294</c:v>
                </c:pt>
                <c:pt idx="28">
                  <c:v>72.896862742141039</c:v>
                </c:pt>
                <c:pt idx="29">
                  <c:v>53.582679497899491</c:v>
                </c:pt>
                <c:pt idx="30">
                  <c:v>30.901699437494518</c:v>
                </c:pt>
                <c:pt idx="31">
                  <c:v>6.2790519529310664</c:v>
                </c:pt>
                <c:pt idx="32">
                  <c:v>-18.738131458572678</c:v>
                </c:pt>
                <c:pt idx="33">
                  <c:v>-42.577929156507494</c:v>
                </c:pt>
                <c:pt idx="34">
                  <c:v>-63.742398974869197</c:v>
                </c:pt>
                <c:pt idx="35">
                  <c:v>-80.901699437494941</c:v>
                </c:pt>
                <c:pt idx="36">
                  <c:v>-92.977648588825275</c:v>
                </c:pt>
                <c:pt idx="37">
                  <c:v>-99.211470131447825</c:v>
                </c:pt>
                <c:pt idx="38">
                  <c:v>-99.211470131447726</c:v>
                </c:pt>
                <c:pt idx="39">
                  <c:v>-92.977648588824962</c:v>
                </c:pt>
                <c:pt idx="40">
                  <c:v>-80.901699437494457</c:v>
                </c:pt>
                <c:pt idx="41">
                  <c:v>-63.742398974868564</c:v>
                </c:pt>
                <c:pt idx="42">
                  <c:v>-42.577929156506755</c:v>
                </c:pt>
                <c:pt idx="43">
                  <c:v>-18.738131458572052</c:v>
                </c:pt>
                <c:pt idx="44">
                  <c:v>6.2790519529317912</c:v>
                </c:pt>
                <c:pt idx="45">
                  <c:v>30.901699437495207</c:v>
                </c:pt>
                <c:pt idx="46">
                  <c:v>53.582679497900102</c:v>
                </c:pt>
                <c:pt idx="47">
                  <c:v>72.896862742141536</c:v>
                </c:pt>
                <c:pt idx="48">
                  <c:v>87.630668004386649</c:v>
                </c:pt>
                <c:pt idx="49">
                  <c:v>96.858316112863264</c:v>
                </c:pt>
                <c:pt idx="50">
                  <c:v>100</c:v>
                </c:pt>
                <c:pt idx="51">
                  <c:v>96.85831611286298</c:v>
                </c:pt>
                <c:pt idx="52">
                  <c:v>87.630668004386095</c:v>
                </c:pt>
                <c:pt idx="53">
                  <c:v>72.896862742140755</c:v>
                </c:pt>
                <c:pt idx="54">
                  <c:v>53.582679497899136</c:v>
                </c:pt>
                <c:pt idx="55">
                  <c:v>30.901699437494116</c:v>
                </c:pt>
                <c:pt idx="56">
                  <c:v>6.2790519529306472</c:v>
                </c:pt>
                <c:pt idx="57">
                  <c:v>-18.738131458573175</c:v>
                </c:pt>
                <c:pt idx="58">
                  <c:v>-42.577929156507956</c:v>
                </c:pt>
                <c:pt idx="59">
                  <c:v>-63.742398974869452</c:v>
                </c:pt>
                <c:pt idx="60">
                  <c:v>-80.901699437495125</c:v>
                </c:pt>
                <c:pt idx="61">
                  <c:v>-92.977648588825389</c:v>
                </c:pt>
                <c:pt idx="62">
                  <c:v>-99.211470131447882</c:v>
                </c:pt>
                <c:pt idx="63">
                  <c:v>-99.211470131447683</c:v>
                </c:pt>
                <c:pt idx="64">
                  <c:v>-92.977648588824849</c:v>
                </c:pt>
                <c:pt idx="65">
                  <c:v>-80.901699437494159</c:v>
                </c:pt>
                <c:pt idx="66">
                  <c:v>-63.742398974868308</c:v>
                </c:pt>
                <c:pt idx="67">
                  <c:v>-42.577929156506613</c:v>
                </c:pt>
                <c:pt idx="68">
                  <c:v>-18.738131458571551</c:v>
                </c:pt>
                <c:pt idx="69">
                  <c:v>6.2790519529321216</c:v>
                </c:pt>
                <c:pt idx="70">
                  <c:v>30.90169943749569</c:v>
                </c:pt>
                <c:pt idx="71">
                  <c:v>53.582679497900386</c:v>
                </c:pt>
                <c:pt idx="72">
                  <c:v>72.896862742141877</c:v>
                </c:pt>
                <c:pt idx="73">
                  <c:v>87.630668004386806</c:v>
                </c:pt>
                <c:pt idx="74">
                  <c:v>96.858316112863392</c:v>
                </c:pt>
                <c:pt idx="75">
                  <c:v>100</c:v>
                </c:pt>
                <c:pt idx="76">
                  <c:v>96.858316112862809</c:v>
                </c:pt>
                <c:pt idx="77">
                  <c:v>87.630668004385853</c:v>
                </c:pt>
                <c:pt idx="78">
                  <c:v>72.896862742140272</c:v>
                </c:pt>
                <c:pt idx="79">
                  <c:v>53.58267949789871</c:v>
                </c:pt>
                <c:pt idx="80">
                  <c:v>30.9016994374938</c:v>
                </c:pt>
                <c:pt idx="81">
                  <c:v>6.2790519529301401</c:v>
                </c:pt>
                <c:pt idx="82">
                  <c:v>-18.738131458573502</c:v>
                </c:pt>
                <c:pt idx="83">
                  <c:v>-42.577929156508418</c:v>
                </c:pt>
                <c:pt idx="84">
                  <c:v>-63.742398974869843</c:v>
                </c:pt>
                <c:pt idx="85">
                  <c:v>-80.901699437495537</c:v>
                </c:pt>
                <c:pt idx="86">
                  <c:v>-92.977648588825573</c:v>
                </c:pt>
                <c:pt idx="87">
                  <c:v>-99.211470131447953</c:v>
                </c:pt>
                <c:pt idx="88">
                  <c:v>-99.211470131447626</c:v>
                </c:pt>
                <c:pt idx="89">
                  <c:v>-92.977648588824607</c:v>
                </c:pt>
                <c:pt idx="90">
                  <c:v>-80.90169943749396</c:v>
                </c:pt>
                <c:pt idx="91">
                  <c:v>-63.742398974867776</c:v>
                </c:pt>
                <c:pt idx="92">
                  <c:v>-42.577929156505995</c:v>
                </c:pt>
                <c:pt idx="93">
                  <c:v>-18.738131458571228</c:v>
                </c:pt>
                <c:pt idx="94">
                  <c:v>6.2790519529328055</c:v>
                </c:pt>
                <c:pt idx="95">
                  <c:v>30.901699437496006</c:v>
                </c:pt>
                <c:pt idx="96">
                  <c:v>53.582679497900962</c:v>
                </c:pt>
                <c:pt idx="97">
                  <c:v>72.896862742142105</c:v>
                </c:pt>
                <c:pt idx="98">
                  <c:v>87.630668004387132</c:v>
                </c:pt>
                <c:pt idx="99">
                  <c:v>96.858316112863477</c:v>
                </c:pt>
                <c:pt idx="100">
                  <c:v>100</c:v>
                </c:pt>
                <c:pt idx="101">
                  <c:v>96.858316112862724</c:v>
                </c:pt>
                <c:pt idx="102">
                  <c:v>87.630668004385512</c:v>
                </c:pt>
                <c:pt idx="103">
                  <c:v>72.896862742140058</c:v>
                </c:pt>
                <c:pt idx="104">
                  <c:v>53.582679497898134</c:v>
                </c:pt>
                <c:pt idx="105">
                  <c:v>30.901699437493154</c:v>
                </c:pt>
                <c:pt idx="106">
                  <c:v>6.2790519529298106</c:v>
                </c:pt>
                <c:pt idx="107">
                  <c:v>-18.738131458574177</c:v>
                </c:pt>
                <c:pt idx="108">
                  <c:v>-42.577929156508716</c:v>
                </c:pt>
                <c:pt idx="109">
                  <c:v>-63.742398974870362</c:v>
                </c:pt>
                <c:pt idx="110">
                  <c:v>-80.901699437495722</c:v>
                </c:pt>
                <c:pt idx="111">
                  <c:v>-92.977648588825829</c:v>
                </c:pt>
                <c:pt idx="112">
                  <c:v>-99.211470131447996</c:v>
                </c:pt>
                <c:pt idx="113">
                  <c:v>-99.211470131447541</c:v>
                </c:pt>
                <c:pt idx="114">
                  <c:v>-92.977648588824479</c:v>
                </c:pt>
                <c:pt idx="115">
                  <c:v>-80.901699437493562</c:v>
                </c:pt>
                <c:pt idx="116">
                  <c:v>-63.74239897486752</c:v>
                </c:pt>
                <c:pt idx="117">
                  <c:v>-42.57792915650537</c:v>
                </c:pt>
                <c:pt idx="118">
                  <c:v>-18.738131458570553</c:v>
                </c:pt>
                <c:pt idx="119">
                  <c:v>6.2790519529334894</c:v>
                </c:pt>
                <c:pt idx="120">
                  <c:v>30.90169943749666</c:v>
                </c:pt>
                <c:pt idx="121">
                  <c:v>53.582679497901239</c:v>
                </c:pt>
                <c:pt idx="122">
                  <c:v>72.896862742142574</c:v>
                </c:pt>
                <c:pt idx="123">
                  <c:v>87.630668004387289</c:v>
                </c:pt>
                <c:pt idx="124">
                  <c:v>96.858316112863648</c:v>
                </c:pt>
                <c:pt idx="125">
                  <c:v>100</c:v>
                </c:pt>
                <c:pt idx="126">
                  <c:v>96.858316112862568</c:v>
                </c:pt>
                <c:pt idx="127">
                  <c:v>87.630668004385356</c:v>
                </c:pt>
                <c:pt idx="128">
                  <c:v>72.896862742139589</c:v>
                </c:pt>
                <c:pt idx="129">
                  <c:v>53.582679497897843</c:v>
                </c:pt>
                <c:pt idx="130">
                  <c:v>30.901699437492837</c:v>
                </c:pt>
                <c:pt idx="131">
                  <c:v>6.2790519529287714</c:v>
                </c:pt>
                <c:pt idx="132">
                  <c:v>-18.738131458574848</c:v>
                </c:pt>
                <c:pt idx="133">
                  <c:v>-42.577929156509327</c:v>
                </c:pt>
                <c:pt idx="134">
                  <c:v>-63.742398974870618</c:v>
                </c:pt>
                <c:pt idx="135">
                  <c:v>-80.901699437495921</c:v>
                </c:pt>
                <c:pt idx="136">
                  <c:v>-92.977648588826085</c:v>
                </c:pt>
                <c:pt idx="137">
                  <c:v>-99.211470131448081</c:v>
                </c:pt>
                <c:pt idx="138">
                  <c:v>-99.211470131447498</c:v>
                </c:pt>
                <c:pt idx="139">
                  <c:v>-92.977648588824351</c:v>
                </c:pt>
                <c:pt idx="140">
                  <c:v>-80.901699437493164</c:v>
                </c:pt>
                <c:pt idx="141">
                  <c:v>-63.742398974867001</c:v>
                </c:pt>
                <c:pt idx="142">
                  <c:v>-42.577929156505078</c:v>
                </c:pt>
                <c:pt idx="143">
                  <c:v>-18.73813145857023</c:v>
                </c:pt>
                <c:pt idx="144">
                  <c:v>6.2790519529341751</c:v>
                </c:pt>
                <c:pt idx="145">
                  <c:v>30.90169943749731</c:v>
                </c:pt>
                <c:pt idx="146">
                  <c:v>53.582679497901822</c:v>
                </c:pt>
                <c:pt idx="147">
                  <c:v>72.896862742142815</c:v>
                </c:pt>
                <c:pt idx="148">
                  <c:v>87.630668004387459</c:v>
                </c:pt>
                <c:pt idx="149">
                  <c:v>96.858316112863818</c:v>
                </c:pt>
                <c:pt idx="150">
                  <c:v>100</c:v>
                </c:pt>
                <c:pt idx="151">
                  <c:v>96.858316112862468</c:v>
                </c:pt>
                <c:pt idx="152">
                  <c:v>87.6306680043852</c:v>
                </c:pt>
                <c:pt idx="153">
                  <c:v>72.896862742139106</c:v>
                </c:pt>
                <c:pt idx="154">
                  <c:v>53.582679497897267</c:v>
                </c:pt>
                <c:pt idx="155">
                  <c:v>30.901699437492187</c:v>
                </c:pt>
                <c:pt idx="156">
                  <c:v>6.2790519529287954</c:v>
                </c:pt>
                <c:pt idx="157">
                  <c:v>-18.73813145857552</c:v>
                </c:pt>
                <c:pt idx="158">
                  <c:v>-42.577929156509953</c:v>
                </c:pt>
                <c:pt idx="159">
                  <c:v>-63.742398974871151</c:v>
                </c:pt>
                <c:pt idx="160">
                  <c:v>-80.901699437496319</c:v>
                </c:pt>
                <c:pt idx="161">
                  <c:v>-92.977648588826085</c:v>
                </c:pt>
                <c:pt idx="162">
                  <c:v>-99.211470131448181</c:v>
                </c:pt>
                <c:pt idx="163">
                  <c:v>-99.211470131447413</c:v>
                </c:pt>
                <c:pt idx="164">
                  <c:v>-92.977648588824096</c:v>
                </c:pt>
                <c:pt idx="165">
                  <c:v>-80.901699437493164</c:v>
                </c:pt>
                <c:pt idx="166">
                  <c:v>-63.742398974866468</c:v>
                </c:pt>
                <c:pt idx="167">
                  <c:v>-42.57792915650446</c:v>
                </c:pt>
                <c:pt idx="168">
                  <c:v>-18.738131458569555</c:v>
                </c:pt>
                <c:pt idx="169">
                  <c:v>6.2790519529341502</c:v>
                </c:pt>
                <c:pt idx="170">
                  <c:v>30.901699437497964</c:v>
                </c:pt>
                <c:pt idx="171">
                  <c:v>53.582679497902397</c:v>
                </c:pt>
                <c:pt idx="172">
                  <c:v>72.89686274214327</c:v>
                </c:pt>
                <c:pt idx="173">
                  <c:v>87.630668004387786</c:v>
                </c:pt>
                <c:pt idx="174">
                  <c:v>96.858316112863804</c:v>
                </c:pt>
                <c:pt idx="175">
                  <c:v>100</c:v>
                </c:pt>
                <c:pt idx="176">
                  <c:v>96.858316112862312</c:v>
                </c:pt>
                <c:pt idx="177">
                  <c:v>87.630668004384873</c:v>
                </c:pt>
                <c:pt idx="178">
                  <c:v>72.896862742139135</c:v>
                </c:pt>
                <c:pt idx="179">
                  <c:v>53.582679497896692</c:v>
                </c:pt>
                <c:pt idx="180">
                  <c:v>30.90169943749153</c:v>
                </c:pt>
                <c:pt idx="181">
                  <c:v>6.2790519529281106</c:v>
                </c:pt>
                <c:pt idx="182">
                  <c:v>-18.738131458575499</c:v>
                </c:pt>
                <c:pt idx="183">
                  <c:v>-42.577929156510578</c:v>
                </c:pt>
                <c:pt idx="184">
                  <c:v>-63.742398974871683</c:v>
                </c:pt>
                <c:pt idx="185">
                  <c:v>-80.901699437496717</c:v>
                </c:pt>
                <c:pt idx="186">
                  <c:v>-92.977648588826327</c:v>
                </c:pt>
                <c:pt idx="187">
                  <c:v>-99.211470131448166</c:v>
                </c:pt>
                <c:pt idx="188">
                  <c:v>-99.211470131447328</c:v>
                </c:pt>
                <c:pt idx="189">
                  <c:v>-92.977648588823854</c:v>
                </c:pt>
                <c:pt idx="190">
                  <c:v>-80.901699437492766</c:v>
                </c:pt>
                <c:pt idx="191">
                  <c:v>-63.742398974866489</c:v>
                </c:pt>
                <c:pt idx="192">
                  <c:v>-42.577929156503835</c:v>
                </c:pt>
                <c:pt idx="193">
                  <c:v>-18.73813145856888</c:v>
                </c:pt>
                <c:pt idx="194">
                  <c:v>6.2790519529348359</c:v>
                </c:pt>
                <c:pt idx="195">
                  <c:v>30.901699437497935</c:v>
                </c:pt>
                <c:pt idx="196">
                  <c:v>53.582679497902973</c:v>
                </c:pt>
                <c:pt idx="197">
                  <c:v>72.896862742143739</c:v>
                </c:pt>
                <c:pt idx="198">
                  <c:v>87.630668004388113</c:v>
                </c:pt>
                <c:pt idx="199">
                  <c:v>96.858316112863989</c:v>
                </c:pt>
                <c:pt idx="200">
                  <c:v>100</c:v>
                </c:pt>
                <c:pt idx="201">
                  <c:v>96.858316112862482</c:v>
                </c:pt>
                <c:pt idx="202">
                  <c:v>87.630668004385228</c:v>
                </c:pt>
                <c:pt idx="203">
                  <c:v>72.896862742140129</c:v>
                </c:pt>
                <c:pt idx="204">
                  <c:v>53.582679497899107</c:v>
                </c:pt>
                <c:pt idx="205">
                  <c:v>30.901699437494258</c:v>
                </c:pt>
                <c:pt idx="206">
                  <c:v>6.2790519529316819</c:v>
                </c:pt>
                <c:pt idx="207">
                  <c:v>-18.738131458571985</c:v>
                </c:pt>
                <c:pt idx="208">
                  <c:v>-42.577929156506052</c:v>
                </c:pt>
                <c:pt idx="209">
                  <c:v>-63.742398974867832</c:v>
                </c:pt>
                <c:pt idx="210">
                  <c:v>-80.901699437493363</c:v>
                </c:pt>
                <c:pt idx="211">
                  <c:v>-92.977648588824223</c:v>
                </c:pt>
                <c:pt idx="212">
                  <c:v>-99.211470131447371</c:v>
                </c:pt>
                <c:pt idx="213">
                  <c:v>-99.211470131448223</c:v>
                </c:pt>
                <c:pt idx="214">
                  <c:v>-92.977648588826739</c:v>
                </c:pt>
                <c:pt idx="215">
                  <c:v>-80.901699437497783</c:v>
                </c:pt>
                <c:pt idx="216">
                  <c:v>-63.742398974873069</c:v>
                </c:pt>
                <c:pt idx="217">
                  <c:v>-42.577929156512859</c:v>
                </c:pt>
                <c:pt idx="218">
                  <c:v>-18.738131458578675</c:v>
                </c:pt>
                <c:pt idx="219">
                  <c:v>6.2790519529241733</c:v>
                </c:pt>
                <c:pt idx="220">
                  <c:v>30.901699437487778</c:v>
                </c:pt>
                <c:pt idx="221">
                  <c:v>53.582679497892762</c:v>
                </c:pt>
                <c:pt idx="222">
                  <c:v>72.896862742135454</c:v>
                </c:pt>
                <c:pt idx="223">
                  <c:v>87.630668004381945</c:v>
                </c:pt>
                <c:pt idx="224">
                  <c:v>96.858316112860621</c:v>
                </c:pt>
                <c:pt idx="225">
                  <c:v>100</c:v>
                </c:pt>
                <c:pt idx="226">
                  <c:v>96.85831611286585</c:v>
                </c:pt>
                <c:pt idx="227">
                  <c:v>87.630668004391737</c:v>
                </c:pt>
                <c:pt idx="228">
                  <c:v>72.896862742149381</c:v>
                </c:pt>
                <c:pt idx="229">
                  <c:v>53.582679497909936</c:v>
                </c:pt>
                <c:pt idx="230">
                  <c:v>30.901699437507119</c:v>
                </c:pt>
                <c:pt idx="231">
                  <c:v>6.2790519529444699</c:v>
                </c:pt>
                <c:pt idx="232">
                  <c:v>-18.738131458558698</c:v>
                </c:pt>
                <c:pt idx="233">
                  <c:v>-42.577929156493816</c:v>
                </c:pt>
                <c:pt idx="234">
                  <c:v>-63.742398974857409</c:v>
                </c:pt>
                <c:pt idx="235">
                  <c:v>-80.901699437485419</c:v>
                </c:pt>
                <c:pt idx="236">
                  <c:v>-92.97764858881925</c:v>
                </c:pt>
                <c:pt idx="237">
                  <c:v>-99.211470131445665</c:v>
                </c:pt>
                <c:pt idx="238">
                  <c:v>-99.211470131449914</c:v>
                </c:pt>
                <c:pt idx="239">
                  <c:v>-92.977648588831713</c:v>
                </c:pt>
                <c:pt idx="240">
                  <c:v>-80.901699437505329</c:v>
                </c:pt>
                <c:pt idx="241">
                  <c:v>-63.7423989748835</c:v>
                </c:pt>
                <c:pt idx="242">
                  <c:v>-42.577929156525094</c:v>
                </c:pt>
                <c:pt idx="243">
                  <c:v>-18.738131458591962</c:v>
                </c:pt>
                <c:pt idx="244">
                  <c:v>6.2790519529106765</c:v>
                </c:pt>
                <c:pt idx="245">
                  <c:v>30.901699437474917</c:v>
                </c:pt>
                <c:pt idx="246">
                  <c:v>53.582679497881337</c:v>
                </c:pt>
                <c:pt idx="247">
                  <c:v>72.896862742126203</c:v>
                </c:pt>
                <c:pt idx="248">
                  <c:v>87.630668004375423</c:v>
                </c:pt>
                <c:pt idx="249">
                  <c:v>96.858316112857437</c:v>
                </c:pt>
                <c:pt idx="250">
                  <c:v>100</c:v>
                </c:pt>
                <c:pt idx="251">
                  <c:v>96.858316112869218</c:v>
                </c:pt>
                <c:pt idx="252">
                  <c:v>87.630668004398245</c:v>
                </c:pt>
                <c:pt idx="253">
                  <c:v>72.896862742158646</c:v>
                </c:pt>
                <c:pt idx="254">
                  <c:v>53.582679497921347</c:v>
                </c:pt>
                <c:pt idx="255">
                  <c:v>30.901699437519987</c:v>
                </c:pt>
              </c:numCache>
            </c:numRef>
          </c:yVal>
          <c:smooth val="0"/>
        </c:ser>
        <c:ser>
          <c:idx val="1"/>
          <c:order val="1"/>
          <c:tx>
            <c:v>segnale</c:v>
          </c:tx>
          <c:spPr>
            <a:ln w="19050">
              <a:solidFill>
                <a:schemeClr val="accent1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Foglio3!$B$14:$B$2568</c:f>
              <c:numCache>
                <c:formatCode>General</c:formatCode>
                <c:ptCount val="2555"/>
                <c:pt idx="0">
                  <c:v>0</c:v>
                </c:pt>
                <c:pt idx="1">
                  <c:v>1E-3</c:v>
                </c:pt>
                <c:pt idx="2">
                  <c:v>2E-3</c:v>
                </c:pt>
                <c:pt idx="3">
                  <c:v>3.0000000000000001E-3</c:v>
                </c:pt>
                <c:pt idx="4">
                  <c:v>4.0000000000000001E-3</c:v>
                </c:pt>
                <c:pt idx="5">
                  <c:v>5.0000000000000001E-3</c:v>
                </c:pt>
                <c:pt idx="6">
                  <c:v>6.0000000000000001E-3</c:v>
                </c:pt>
                <c:pt idx="7">
                  <c:v>7.0000000000000001E-3</c:v>
                </c:pt>
                <c:pt idx="8">
                  <c:v>8.0000000000000002E-3</c:v>
                </c:pt>
                <c:pt idx="9">
                  <c:v>9.0000000000000011E-3</c:v>
                </c:pt>
                <c:pt idx="10">
                  <c:v>1.0000000000000002E-2</c:v>
                </c:pt>
                <c:pt idx="11">
                  <c:v>1.1000000000000003E-2</c:v>
                </c:pt>
                <c:pt idx="12">
                  <c:v>1.2000000000000004E-2</c:v>
                </c:pt>
                <c:pt idx="13">
                  <c:v>1.3000000000000005E-2</c:v>
                </c:pt>
                <c:pt idx="14">
                  <c:v>1.4000000000000005E-2</c:v>
                </c:pt>
                <c:pt idx="15">
                  <c:v>1.5000000000000006E-2</c:v>
                </c:pt>
                <c:pt idx="16">
                  <c:v>1.6000000000000007E-2</c:v>
                </c:pt>
                <c:pt idx="17">
                  <c:v>1.7000000000000008E-2</c:v>
                </c:pt>
                <c:pt idx="18">
                  <c:v>1.8000000000000009E-2</c:v>
                </c:pt>
                <c:pt idx="19">
                  <c:v>1.900000000000001E-2</c:v>
                </c:pt>
                <c:pt idx="20">
                  <c:v>2.0000000000000011E-2</c:v>
                </c:pt>
                <c:pt idx="21">
                  <c:v>2.1000000000000012E-2</c:v>
                </c:pt>
                <c:pt idx="22">
                  <c:v>2.2000000000000013E-2</c:v>
                </c:pt>
                <c:pt idx="23">
                  <c:v>2.3000000000000013E-2</c:v>
                </c:pt>
                <c:pt idx="24">
                  <c:v>2.4000000000000014E-2</c:v>
                </c:pt>
                <c:pt idx="25">
                  <c:v>2.5000000000000015E-2</c:v>
                </c:pt>
                <c:pt idx="26">
                  <c:v>2.6000000000000016E-2</c:v>
                </c:pt>
                <c:pt idx="27">
                  <c:v>2.7000000000000017E-2</c:v>
                </c:pt>
                <c:pt idx="28">
                  <c:v>2.8000000000000018E-2</c:v>
                </c:pt>
                <c:pt idx="29">
                  <c:v>2.9000000000000019E-2</c:v>
                </c:pt>
                <c:pt idx="30">
                  <c:v>3.000000000000002E-2</c:v>
                </c:pt>
                <c:pt idx="31">
                  <c:v>3.1000000000000021E-2</c:v>
                </c:pt>
                <c:pt idx="32">
                  <c:v>3.2000000000000021E-2</c:v>
                </c:pt>
                <c:pt idx="33">
                  <c:v>3.3000000000000022E-2</c:v>
                </c:pt>
                <c:pt idx="34">
                  <c:v>3.4000000000000023E-2</c:v>
                </c:pt>
                <c:pt idx="35">
                  <c:v>3.5000000000000024E-2</c:v>
                </c:pt>
                <c:pt idx="36">
                  <c:v>3.6000000000000025E-2</c:v>
                </c:pt>
                <c:pt idx="37">
                  <c:v>3.7000000000000026E-2</c:v>
                </c:pt>
                <c:pt idx="38">
                  <c:v>3.8000000000000027E-2</c:v>
                </c:pt>
                <c:pt idx="39">
                  <c:v>3.9000000000000028E-2</c:v>
                </c:pt>
                <c:pt idx="40">
                  <c:v>4.0000000000000029E-2</c:v>
                </c:pt>
                <c:pt idx="41">
                  <c:v>4.1000000000000029E-2</c:v>
                </c:pt>
                <c:pt idx="42">
                  <c:v>4.200000000000003E-2</c:v>
                </c:pt>
                <c:pt idx="43">
                  <c:v>4.3000000000000031E-2</c:v>
                </c:pt>
                <c:pt idx="44">
                  <c:v>4.4000000000000032E-2</c:v>
                </c:pt>
                <c:pt idx="45">
                  <c:v>4.5000000000000033E-2</c:v>
                </c:pt>
                <c:pt idx="46">
                  <c:v>4.6000000000000034E-2</c:v>
                </c:pt>
                <c:pt idx="47">
                  <c:v>4.7000000000000035E-2</c:v>
                </c:pt>
                <c:pt idx="48">
                  <c:v>4.8000000000000036E-2</c:v>
                </c:pt>
                <c:pt idx="49">
                  <c:v>4.9000000000000037E-2</c:v>
                </c:pt>
                <c:pt idx="50">
                  <c:v>5.0000000000000037E-2</c:v>
                </c:pt>
                <c:pt idx="51">
                  <c:v>5.1000000000000038E-2</c:v>
                </c:pt>
                <c:pt idx="52">
                  <c:v>5.2000000000000039E-2</c:v>
                </c:pt>
                <c:pt idx="53">
                  <c:v>5.300000000000004E-2</c:v>
                </c:pt>
                <c:pt idx="54">
                  <c:v>5.4000000000000041E-2</c:v>
                </c:pt>
                <c:pt idx="55">
                  <c:v>5.5000000000000042E-2</c:v>
                </c:pt>
                <c:pt idx="56">
                  <c:v>5.6000000000000043E-2</c:v>
                </c:pt>
                <c:pt idx="57">
                  <c:v>5.7000000000000044E-2</c:v>
                </c:pt>
                <c:pt idx="58">
                  <c:v>5.8000000000000045E-2</c:v>
                </c:pt>
                <c:pt idx="59">
                  <c:v>5.9000000000000045E-2</c:v>
                </c:pt>
                <c:pt idx="60">
                  <c:v>6.0000000000000046E-2</c:v>
                </c:pt>
                <c:pt idx="61">
                  <c:v>6.1000000000000047E-2</c:v>
                </c:pt>
                <c:pt idx="62">
                  <c:v>6.2000000000000048E-2</c:v>
                </c:pt>
                <c:pt idx="63">
                  <c:v>6.3000000000000042E-2</c:v>
                </c:pt>
                <c:pt idx="64">
                  <c:v>6.4000000000000043E-2</c:v>
                </c:pt>
                <c:pt idx="65">
                  <c:v>6.5000000000000044E-2</c:v>
                </c:pt>
                <c:pt idx="66">
                  <c:v>6.6000000000000045E-2</c:v>
                </c:pt>
                <c:pt idx="67">
                  <c:v>6.7000000000000046E-2</c:v>
                </c:pt>
                <c:pt idx="68">
                  <c:v>6.8000000000000047E-2</c:v>
                </c:pt>
                <c:pt idx="69">
                  <c:v>6.9000000000000047E-2</c:v>
                </c:pt>
                <c:pt idx="70">
                  <c:v>7.0000000000000048E-2</c:v>
                </c:pt>
                <c:pt idx="71">
                  <c:v>7.1000000000000049E-2</c:v>
                </c:pt>
                <c:pt idx="72">
                  <c:v>7.200000000000005E-2</c:v>
                </c:pt>
                <c:pt idx="73">
                  <c:v>7.3000000000000051E-2</c:v>
                </c:pt>
                <c:pt idx="74">
                  <c:v>7.4000000000000052E-2</c:v>
                </c:pt>
                <c:pt idx="75">
                  <c:v>7.5000000000000053E-2</c:v>
                </c:pt>
                <c:pt idx="76">
                  <c:v>7.6000000000000054E-2</c:v>
                </c:pt>
                <c:pt idx="77">
                  <c:v>7.7000000000000055E-2</c:v>
                </c:pt>
                <c:pt idx="78">
                  <c:v>7.8000000000000055E-2</c:v>
                </c:pt>
                <c:pt idx="79">
                  <c:v>7.9000000000000056E-2</c:v>
                </c:pt>
                <c:pt idx="80">
                  <c:v>8.0000000000000057E-2</c:v>
                </c:pt>
                <c:pt idx="81">
                  <c:v>8.1000000000000058E-2</c:v>
                </c:pt>
                <c:pt idx="82">
                  <c:v>8.2000000000000059E-2</c:v>
                </c:pt>
                <c:pt idx="83">
                  <c:v>8.300000000000006E-2</c:v>
                </c:pt>
                <c:pt idx="84">
                  <c:v>8.4000000000000061E-2</c:v>
                </c:pt>
                <c:pt idx="85">
                  <c:v>8.5000000000000062E-2</c:v>
                </c:pt>
                <c:pt idx="86">
                  <c:v>8.6000000000000063E-2</c:v>
                </c:pt>
                <c:pt idx="87">
                  <c:v>8.7000000000000063E-2</c:v>
                </c:pt>
                <c:pt idx="88">
                  <c:v>8.8000000000000064E-2</c:v>
                </c:pt>
                <c:pt idx="89">
                  <c:v>8.9000000000000065E-2</c:v>
                </c:pt>
                <c:pt idx="90">
                  <c:v>9.0000000000000066E-2</c:v>
                </c:pt>
                <c:pt idx="91">
                  <c:v>9.1000000000000067E-2</c:v>
                </c:pt>
                <c:pt idx="92">
                  <c:v>9.2000000000000068E-2</c:v>
                </c:pt>
                <c:pt idx="93">
                  <c:v>9.3000000000000069E-2</c:v>
                </c:pt>
                <c:pt idx="94">
                  <c:v>9.400000000000007E-2</c:v>
                </c:pt>
                <c:pt idx="95">
                  <c:v>9.500000000000007E-2</c:v>
                </c:pt>
                <c:pt idx="96">
                  <c:v>9.6000000000000071E-2</c:v>
                </c:pt>
                <c:pt idx="97">
                  <c:v>9.7000000000000072E-2</c:v>
                </c:pt>
                <c:pt idx="98">
                  <c:v>9.8000000000000073E-2</c:v>
                </c:pt>
                <c:pt idx="99">
                  <c:v>9.9000000000000074E-2</c:v>
                </c:pt>
                <c:pt idx="100">
                  <c:v>0.10000000000000007</c:v>
                </c:pt>
                <c:pt idx="101">
                  <c:v>0.10100000000000008</c:v>
                </c:pt>
                <c:pt idx="102">
                  <c:v>0.10200000000000008</c:v>
                </c:pt>
                <c:pt idx="103">
                  <c:v>0.10300000000000008</c:v>
                </c:pt>
                <c:pt idx="104">
                  <c:v>0.10400000000000008</c:v>
                </c:pt>
                <c:pt idx="105">
                  <c:v>0.10500000000000008</c:v>
                </c:pt>
                <c:pt idx="106">
                  <c:v>0.10600000000000008</c:v>
                </c:pt>
                <c:pt idx="107">
                  <c:v>0.10700000000000008</c:v>
                </c:pt>
                <c:pt idx="108">
                  <c:v>0.10800000000000008</c:v>
                </c:pt>
                <c:pt idx="109">
                  <c:v>0.10900000000000008</c:v>
                </c:pt>
                <c:pt idx="110">
                  <c:v>0.11000000000000008</c:v>
                </c:pt>
                <c:pt idx="111">
                  <c:v>0.11100000000000008</c:v>
                </c:pt>
                <c:pt idx="112">
                  <c:v>0.11200000000000009</c:v>
                </c:pt>
                <c:pt idx="113">
                  <c:v>0.11300000000000009</c:v>
                </c:pt>
                <c:pt idx="114">
                  <c:v>0.11400000000000009</c:v>
                </c:pt>
                <c:pt idx="115">
                  <c:v>0.11500000000000009</c:v>
                </c:pt>
                <c:pt idx="116">
                  <c:v>0.11600000000000009</c:v>
                </c:pt>
                <c:pt idx="117">
                  <c:v>0.11700000000000009</c:v>
                </c:pt>
                <c:pt idx="118">
                  <c:v>0.11800000000000009</c:v>
                </c:pt>
                <c:pt idx="119">
                  <c:v>0.11900000000000009</c:v>
                </c:pt>
                <c:pt idx="120">
                  <c:v>0.12000000000000009</c:v>
                </c:pt>
                <c:pt idx="121">
                  <c:v>0.12100000000000009</c:v>
                </c:pt>
                <c:pt idx="122">
                  <c:v>0.12200000000000009</c:v>
                </c:pt>
                <c:pt idx="123">
                  <c:v>0.1230000000000001</c:v>
                </c:pt>
                <c:pt idx="124">
                  <c:v>0.1240000000000001</c:v>
                </c:pt>
                <c:pt idx="125">
                  <c:v>0.12500000000000008</c:v>
                </c:pt>
                <c:pt idx="126">
                  <c:v>0.12600000000000008</c:v>
                </c:pt>
                <c:pt idx="127">
                  <c:v>0.12700000000000009</c:v>
                </c:pt>
                <c:pt idx="128">
                  <c:v>0.12800000000000009</c:v>
                </c:pt>
                <c:pt idx="129">
                  <c:v>0.12900000000000009</c:v>
                </c:pt>
                <c:pt idx="130">
                  <c:v>0.13000000000000009</c:v>
                </c:pt>
                <c:pt idx="131">
                  <c:v>0.13100000000000009</c:v>
                </c:pt>
                <c:pt idx="132">
                  <c:v>0.13200000000000009</c:v>
                </c:pt>
                <c:pt idx="133">
                  <c:v>0.13300000000000009</c:v>
                </c:pt>
                <c:pt idx="134">
                  <c:v>0.13400000000000009</c:v>
                </c:pt>
                <c:pt idx="135">
                  <c:v>0.13500000000000009</c:v>
                </c:pt>
                <c:pt idx="136">
                  <c:v>0.13600000000000009</c:v>
                </c:pt>
                <c:pt idx="137">
                  <c:v>0.13700000000000009</c:v>
                </c:pt>
                <c:pt idx="138">
                  <c:v>0.13800000000000009</c:v>
                </c:pt>
                <c:pt idx="139">
                  <c:v>0.1390000000000001</c:v>
                </c:pt>
                <c:pt idx="140">
                  <c:v>0.1400000000000001</c:v>
                </c:pt>
                <c:pt idx="141">
                  <c:v>0.1410000000000001</c:v>
                </c:pt>
                <c:pt idx="142">
                  <c:v>0.1420000000000001</c:v>
                </c:pt>
                <c:pt idx="143">
                  <c:v>0.1430000000000001</c:v>
                </c:pt>
                <c:pt idx="144">
                  <c:v>0.1440000000000001</c:v>
                </c:pt>
                <c:pt idx="145">
                  <c:v>0.1450000000000001</c:v>
                </c:pt>
                <c:pt idx="146">
                  <c:v>0.1460000000000001</c:v>
                </c:pt>
                <c:pt idx="147">
                  <c:v>0.1470000000000001</c:v>
                </c:pt>
                <c:pt idx="148">
                  <c:v>0.1480000000000001</c:v>
                </c:pt>
                <c:pt idx="149">
                  <c:v>0.1490000000000001</c:v>
                </c:pt>
                <c:pt idx="150">
                  <c:v>0.15000000000000011</c:v>
                </c:pt>
                <c:pt idx="151">
                  <c:v>0.15100000000000011</c:v>
                </c:pt>
                <c:pt idx="152">
                  <c:v>0.15200000000000011</c:v>
                </c:pt>
                <c:pt idx="153">
                  <c:v>0.15300000000000011</c:v>
                </c:pt>
                <c:pt idx="154">
                  <c:v>0.15400000000000011</c:v>
                </c:pt>
                <c:pt idx="155">
                  <c:v>0.15500000000000011</c:v>
                </c:pt>
                <c:pt idx="156">
                  <c:v>0.15600000000000011</c:v>
                </c:pt>
                <c:pt idx="157">
                  <c:v>0.15700000000000011</c:v>
                </c:pt>
                <c:pt idx="158">
                  <c:v>0.15800000000000011</c:v>
                </c:pt>
                <c:pt idx="159">
                  <c:v>0.15900000000000011</c:v>
                </c:pt>
                <c:pt idx="160">
                  <c:v>0.16000000000000011</c:v>
                </c:pt>
                <c:pt idx="161">
                  <c:v>0.16100000000000012</c:v>
                </c:pt>
                <c:pt idx="162">
                  <c:v>0.16200000000000012</c:v>
                </c:pt>
                <c:pt idx="163">
                  <c:v>0.16300000000000012</c:v>
                </c:pt>
                <c:pt idx="164">
                  <c:v>0.16400000000000012</c:v>
                </c:pt>
                <c:pt idx="165">
                  <c:v>0.16500000000000012</c:v>
                </c:pt>
                <c:pt idx="166">
                  <c:v>0.16600000000000012</c:v>
                </c:pt>
                <c:pt idx="167">
                  <c:v>0.16700000000000012</c:v>
                </c:pt>
                <c:pt idx="168">
                  <c:v>0.16800000000000012</c:v>
                </c:pt>
                <c:pt idx="169">
                  <c:v>0.16900000000000012</c:v>
                </c:pt>
                <c:pt idx="170">
                  <c:v>0.17000000000000012</c:v>
                </c:pt>
                <c:pt idx="171">
                  <c:v>0.17100000000000012</c:v>
                </c:pt>
                <c:pt idx="172">
                  <c:v>0.17200000000000013</c:v>
                </c:pt>
                <c:pt idx="173">
                  <c:v>0.17300000000000013</c:v>
                </c:pt>
                <c:pt idx="174">
                  <c:v>0.17400000000000013</c:v>
                </c:pt>
                <c:pt idx="175">
                  <c:v>0.17500000000000013</c:v>
                </c:pt>
                <c:pt idx="176">
                  <c:v>0.17600000000000013</c:v>
                </c:pt>
                <c:pt idx="177">
                  <c:v>0.17700000000000013</c:v>
                </c:pt>
                <c:pt idx="178">
                  <c:v>0.17800000000000013</c:v>
                </c:pt>
                <c:pt idx="179">
                  <c:v>0.17900000000000013</c:v>
                </c:pt>
                <c:pt idx="180">
                  <c:v>0.18000000000000013</c:v>
                </c:pt>
                <c:pt idx="181">
                  <c:v>0.18100000000000013</c:v>
                </c:pt>
                <c:pt idx="182">
                  <c:v>0.18200000000000013</c:v>
                </c:pt>
                <c:pt idx="183">
                  <c:v>0.18300000000000013</c:v>
                </c:pt>
                <c:pt idx="184">
                  <c:v>0.18400000000000014</c:v>
                </c:pt>
                <c:pt idx="185">
                  <c:v>0.18500000000000014</c:v>
                </c:pt>
                <c:pt idx="186">
                  <c:v>0.18600000000000014</c:v>
                </c:pt>
                <c:pt idx="187">
                  <c:v>0.18700000000000014</c:v>
                </c:pt>
                <c:pt idx="188">
                  <c:v>0.18800000000000014</c:v>
                </c:pt>
                <c:pt idx="189">
                  <c:v>0.18900000000000014</c:v>
                </c:pt>
                <c:pt idx="190">
                  <c:v>0.19000000000000014</c:v>
                </c:pt>
                <c:pt idx="191">
                  <c:v>0.19100000000000014</c:v>
                </c:pt>
                <c:pt idx="192">
                  <c:v>0.19200000000000014</c:v>
                </c:pt>
                <c:pt idx="193">
                  <c:v>0.19300000000000014</c:v>
                </c:pt>
                <c:pt idx="194">
                  <c:v>0.19400000000000014</c:v>
                </c:pt>
                <c:pt idx="195">
                  <c:v>0.19500000000000015</c:v>
                </c:pt>
                <c:pt idx="196">
                  <c:v>0.19600000000000015</c:v>
                </c:pt>
                <c:pt idx="197">
                  <c:v>0.19700000000000015</c:v>
                </c:pt>
                <c:pt idx="198">
                  <c:v>0.19800000000000015</c:v>
                </c:pt>
                <c:pt idx="199">
                  <c:v>0.19900000000000015</c:v>
                </c:pt>
                <c:pt idx="200">
                  <c:v>0.20000000000000015</c:v>
                </c:pt>
                <c:pt idx="201">
                  <c:v>0.20100000000000015</c:v>
                </c:pt>
                <c:pt idx="202">
                  <c:v>0.20200000000000015</c:v>
                </c:pt>
                <c:pt idx="203">
                  <c:v>0.20300000000000015</c:v>
                </c:pt>
                <c:pt idx="204">
                  <c:v>0.20400000000000015</c:v>
                </c:pt>
                <c:pt idx="205">
                  <c:v>0.20500000000000015</c:v>
                </c:pt>
                <c:pt idx="206">
                  <c:v>0.20600000000000016</c:v>
                </c:pt>
                <c:pt idx="207">
                  <c:v>0.20700000000000016</c:v>
                </c:pt>
                <c:pt idx="208">
                  <c:v>0.20800000000000016</c:v>
                </c:pt>
                <c:pt idx="209">
                  <c:v>0.20900000000000016</c:v>
                </c:pt>
                <c:pt idx="210">
                  <c:v>0.21000000000000016</c:v>
                </c:pt>
                <c:pt idx="211">
                  <c:v>0.21100000000000016</c:v>
                </c:pt>
                <c:pt idx="212">
                  <c:v>0.21200000000000016</c:v>
                </c:pt>
                <c:pt idx="213">
                  <c:v>0.21300000000000016</c:v>
                </c:pt>
                <c:pt idx="214">
                  <c:v>0.21400000000000016</c:v>
                </c:pt>
                <c:pt idx="215">
                  <c:v>0.21500000000000016</c:v>
                </c:pt>
                <c:pt idx="216">
                  <c:v>0.21600000000000016</c:v>
                </c:pt>
                <c:pt idx="217">
                  <c:v>0.21700000000000016</c:v>
                </c:pt>
                <c:pt idx="218">
                  <c:v>0.21800000000000017</c:v>
                </c:pt>
                <c:pt idx="219">
                  <c:v>0.21900000000000017</c:v>
                </c:pt>
                <c:pt idx="220">
                  <c:v>0.22000000000000017</c:v>
                </c:pt>
                <c:pt idx="221">
                  <c:v>0.22100000000000017</c:v>
                </c:pt>
                <c:pt idx="222">
                  <c:v>0.22200000000000017</c:v>
                </c:pt>
                <c:pt idx="223">
                  <c:v>0.22300000000000017</c:v>
                </c:pt>
                <c:pt idx="224">
                  <c:v>0.22400000000000017</c:v>
                </c:pt>
                <c:pt idx="225">
                  <c:v>0.22500000000000017</c:v>
                </c:pt>
                <c:pt idx="226">
                  <c:v>0.22600000000000017</c:v>
                </c:pt>
                <c:pt idx="227">
                  <c:v>0.22700000000000017</c:v>
                </c:pt>
                <c:pt idx="228">
                  <c:v>0.22800000000000017</c:v>
                </c:pt>
                <c:pt idx="229">
                  <c:v>0.22900000000000018</c:v>
                </c:pt>
                <c:pt idx="230">
                  <c:v>0.23000000000000018</c:v>
                </c:pt>
                <c:pt idx="231">
                  <c:v>0.23100000000000018</c:v>
                </c:pt>
                <c:pt idx="232">
                  <c:v>0.23200000000000018</c:v>
                </c:pt>
                <c:pt idx="233">
                  <c:v>0.23300000000000018</c:v>
                </c:pt>
                <c:pt idx="234">
                  <c:v>0.23400000000000018</c:v>
                </c:pt>
                <c:pt idx="235">
                  <c:v>0.23500000000000018</c:v>
                </c:pt>
                <c:pt idx="236">
                  <c:v>0.23600000000000018</c:v>
                </c:pt>
                <c:pt idx="237">
                  <c:v>0.23700000000000018</c:v>
                </c:pt>
                <c:pt idx="238">
                  <c:v>0.23800000000000018</c:v>
                </c:pt>
                <c:pt idx="239">
                  <c:v>0.23900000000000018</c:v>
                </c:pt>
                <c:pt idx="240">
                  <c:v>0.24000000000000019</c:v>
                </c:pt>
                <c:pt idx="241">
                  <c:v>0.24100000000000019</c:v>
                </c:pt>
                <c:pt idx="242">
                  <c:v>0.24200000000000019</c:v>
                </c:pt>
                <c:pt idx="243">
                  <c:v>0.24300000000000019</c:v>
                </c:pt>
                <c:pt idx="244">
                  <c:v>0.24400000000000019</c:v>
                </c:pt>
                <c:pt idx="245">
                  <c:v>0.24500000000000019</c:v>
                </c:pt>
                <c:pt idx="246">
                  <c:v>0.24600000000000019</c:v>
                </c:pt>
                <c:pt idx="247">
                  <c:v>0.24700000000000019</c:v>
                </c:pt>
                <c:pt idx="248">
                  <c:v>0.24800000000000019</c:v>
                </c:pt>
                <c:pt idx="249">
                  <c:v>0.24900000000000019</c:v>
                </c:pt>
                <c:pt idx="250">
                  <c:v>0.25000000000000017</c:v>
                </c:pt>
                <c:pt idx="251">
                  <c:v>0.25100000000000017</c:v>
                </c:pt>
                <c:pt idx="252">
                  <c:v>0.25200000000000017</c:v>
                </c:pt>
                <c:pt idx="253">
                  <c:v>0.25300000000000017</c:v>
                </c:pt>
                <c:pt idx="254">
                  <c:v>0.25400000000000017</c:v>
                </c:pt>
                <c:pt idx="255">
                  <c:v>0.25500000000000017</c:v>
                </c:pt>
                <c:pt idx="256">
                  <c:v>0.25600000000000017</c:v>
                </c:pt>
                <c:pt idx="257">
                  <c:v>0.25700000000000017</c:v>
                </c:pt>
                <c:pt idx="258">
                  <c:v>0.25800000000000017</c:v>
                </c:pt>
                <c:pt idx="259">
                  <c:v>0.25900000000000017</c:v>
                </c:pt>
                <c:pt idx="260">
                  <c:v>0.26000000000000018</c:v>
                </c:pt>
                <c:pt idx="261">
                  <c:v>0.26100000000000018</c:v>
                </c:pt>
                <c:pt idx="262">
                  <c:v>0.26200000000000018</c:v>
                </c:pt>
                <c:pt idx="263">
                  <c:v>0.26300000000000018</c:v>
                </c:pt>
                <c:pt idx="264">
                  <c:v>0.26400000000000018</c:v>
                </c:pt>
                <c:pt idx="265">
                  <c:v>0.26500000000000018</c:v>
                </c:pt>
                <c:pt idx="266">
                  <c:v>0.26600000000000018</c:v>
                </c:pt>
                <c:pt idx="267">
                  <c:v>0.26700000000000018</c:v>
                </c:pt>
                <c:pt idx="268">
                  <c:v>0.26800000000000018</c:v>
                </c:pt>
                <c:pt idx="269">
                  <c:v>0.26900000000000018</c:v>
                </c:pt>
                <c:pt idx="270">
                  <c:v>0.27000000000000018</c:v>
                </c:pt>
                <c:pt idx="271">
                  <c:v>0.27100000000000019</c:v>
                </c:pt>
                <c:pt idx="272">
                  <c:v>0.27200000000000019</c:v>
                </c:pt>
                <c:pt idx="273">
                  <c:v>0.27300000000000019</c:v>
                </c:pt>
                <c:pt idx="274">
                  <c:v>0.27400000000000019</c:v>
                </c:pt>
                <c:pt idx="275">
                  <c:v>0.27500000000000019</c:v>
                </c:pt>
                <c:pt idx="276">
                  <c:v>0.27600000000000019</c:v>
                </c:pt>
                <c:pt idx="277">
                  <c:v>0.27700000000000019</c:v>
                </c:pt>
                <c:pt idx="278">
                  <c:v>0.27800000000000019</c:v>
                </c:pt>
                <c:pt idx="279">
                  <c:v>0.27900000000000019</c:v>
                </c:pt>
                <c:pt idx="280">
                  <c:v>0.28000000000000019</c:v>
                </c:pt>
                <c:pt idx="281">
                  <c:v>0.28100000000000019</c:v>
                </c:pt>
                <c:pt idx="282">
                  <c:v>0.28200000000000019</c:v>
                </c:pt>
                <c:pt idx="283">
                  <c:v>0.2830000000000002</c:v>
                </c:pt>
                <c:pt idx="284">
                  <c:v>0.2840000000000002</c:v>
                </c:pt>
                <c:pt idx="285">
                  <c:v>0.2850000000000002</c:v>
                </c:pt>
                <c:pt idx="286">
                  <c:v>0.2860000000000002</c:v>
                </c:pt>
                <c:pt idx="287">
                  <c:v>0.2870000000000002</c:v>
                </c:pt>
                <c:pt idx="288">
                  <c:v>0.2880000000000002</c:v>
                </c:pt>
                <c:pt idx="289">
                  <c:v>0.2890000000000002</c:v>
                </c:pt>
                <c:pt idx="290">
                  <c:v>0.2900000000000002</c:v>
                </c:pt>
                <c:pt idx="291">
                  <c:v>0.2910000000000002</c:v>
                </c:pt>
                <c:pt idx="292">
                  <c:v>0.2920000000000002</c:v>
                </c:pt>
                <c:pt idx="293">
                  <c:v>0.2930000000000002</c:v>
                </c:pt>
                <c:pt idx="294">
                  <c:v>0.29400000000000021</c:v>
                </c:pt>
                <c:pt idx="295">
                  <c:v>0.29500000000000021</c:v>
                </c:pt>
                <c:pt idx="296">
                  <c:v>0.29600000000000021</c:v>
                </c:pt>
                <c:pt idx="297">
                  <c:v>0.29700000000000021</c:v>
                </c:pt>
                <c:pt idx="298">
                  <c:v>0.29800000000000021</c:v>
                </c:pt>
                <c:pt idx="299">
                  <c:v>0.29900000000000021</c:v>
                </c:pt>
                <c:pt idx="300">
                  <c:v>0.30000000000000021</c:v>
                </c:pt>
                <c:pt idx="301">
                  <c:v>0.30100000000000021</c:v>
                </c:pt>
                <c:pt idx="302">
                  <c:v>0.30200000000000021</c:v>
                </c:pt>
                <c:pt idx="303">
                  <c:v>0.30300000000000021</c:v>
                </c:pt>
                <c:pt idx="304">
                  <c:v>0.30400000000000021</c:v>
                </c:pt>
                <c:pt idx="305">
                  <c:v>0.30500000000000022</c:v>
                </c:pt>
                <c:pt idx="306">
                  <c:v>0.30600000000000022</c:v>
                </c:pt>
                <c:pt idx="307">
                  <c:v>0.30700000000000022</c:v>
                </c:pt>
                <c:pt idx="308">
                  <c:v>0.30800000000000022</c:v>
                </c:pt>
                <c:pt idx="309">
                  <c:v>0.30900000000000022</c:v>
                </c:pt>
                <c:pt idx="310">
                  <c:v>0.31000000000000022</c:v>
                </c:pt>
                <c:pt idx="311">
                  <c:v>0.31100000000000022</c:v>
                </c:pt>
                <c:pt idx="312">
                  <c:v>0.31200000000000022</c:v>
                </c:pt>
                <c:pt idx="313">
                  <c:v>0.31300000000000022</c:v>
                </c:pt>
                <c:pt idx="314">
                  <c:v>0.31400000000000022</c:v>
                </c:pt>
                <c:pt idx="315">
                  <c:v>0.31500000000000022</c:v>
                </c:pt>
                <c:pt idx="316">
                  <c:v>0.31600000000000023</c:v>
                </c:pt>
                <c:pt idx="317">
                  <c:v>0.31700000000000023</c:v>
                </c:pt>
                <c:pt idx="318">
                  <c:v>0.31800000000000023</c:v>
                </c:pt>
                <c:pt idx="319">
                  <c:v>0.31900000000000023</c:v>
                </c:pt>
                <c:pt idx="320">
                  <c:v>0.32000000000000023</c:v>
                </c:pt>
                <c:pt idx="321">
                  <c:v>0.32100000000000023</c:v>
                </c:pt>
                <c:pt idx="322">
                  <c:v>0.32200000000000023</c:v>
                </c:pt>
                <c:pt idx="323">
                  <c:v>0.32300000000000023</c:v>
                </c:pt>
                <c:pt idx="324">
                  <c:v>0.32400000000000023</c:v>
                </c:pt>
                <c:pt idx="325">
                  <c:v>0.32500000000000023</c:v>
                </c:pt>
                <c:pt idx="326">
                  <c:v>0.32600000000000023</c:v>
                </c:pt>
                <c:pt idx="327">
                  <c:v>0.32700000000000023</c:v>
                </c:pt>
                <c:pt idx="328">
                  <c:v>0.32800000000000024</c:v>
                </c:pt>
                <c:pt idx="329">
                  <c:v>0.32900000000000024</c:v>
                </c:pt>
                <c:pt idx="330">
                  <c:v>0.33000000000000024</c:v>
                </c:pt>
                <c:pt idx="331">
                  <c:v>0.33100000000000024</c:v>
                </c:pt>
                <c:pt idx="332">
                  <c:v>0.33200000000000024</c:v>
                </c:pt>
                <c:pt idx="333">
                  <c:v>0.33300000000000024</c:v>
                </c:pt>
                <c:pt idx="334">
                  <c:v>0.33400000000000024</c:v>
                </c:pt>
                <c:pt idx="335">
                  <c:v>0.33500000000000024</c:v>
                </c:pt>
                <c:pt idx="336">
                  <c:v>0.33600000000000024</c:v>
                </c:pt>
                <c:pt idx="337">
                  <c:v>0.33700000000000024</c:v>
                </c:pt>
                <c:pt idx="338">
                  <c:v>0.33800000000000024</c:v>
                </c:pt>
                <c:pt idx="339">
                  <c:v>0.33900000000000025</c:v>
                </c:pt>
                <c:pt idx="340">
                  <c:v>0.34000000000000025</c:v>
                </c:pt>
                <c:pt idx="341">
                  <c:v>0.34100000000000025</c:v>
                </c:pt>
                <c:pt idx="342">
                  <c:v>0.34200000000000025</c:v>
                </c:pt>
                <c:pt idx="343">
                  <c:v>0.34300000000000025</c:v>
                </c:pt>
                <c:pt idx="344">
                  <c:v>0.34400000000000025</c:v>
                </c:pt>
                <c:pt idx="345">
                  <c:v>0.34500000000000025</c:v>
                </c:pt>
                <c:pt idx="346">
                  <c:v>0.34600000000000025</c:v>
                </c:pt>
                <c:pt idx="347">
                  <c:v>0.34700000000000025</c:v>
                </c:pt>
                <c:pt idx="348">
                  <c:v>0.34800000000000025</c:v>
                </c:pt>
                <c:pt idx="349">
                  <c:v>0.34900000000000025</c:v>
                </c:pt>
                <c:pt idx="350">
                  <c:v>0.35000000000000026</c:v>
                </c:pt>
                <c:pt idx="351">
                  <c:v>0.35100000000000026</c:v>
                </c:pt>
                <c:pt idx="352">
                  <c:v>0.35200000000000026</c:v>
                </c:pt>
                <c:pt idx="353">
                  <c:v>0.35300000000000026</c:v>
                </c:pt>
                <c:pt idx="354">
                  <c:v>0.35400000000000026</c:v>
                </c:pt>
                <c:pt idx="355">
                  <c:v>0.35500000000000026</c:v>
                </c:pt>
                <c:pt idx="356">
                  <c:v>0.35600000000000026</c:v>
                </c:pt>
                <c:pt idx="357">
                  <c:v>0.35700000000000026</c:v>
                </c:pt>
                <c:pt idx="358">
                  <c:v>0.35800000000000026</c:v>
                </c:pt>
                <c:pt idx="359">
                  <c:v>0.35900000000000026</c:v>
                </c:pt>
                <c:pt idx="360">
                  <c:v>0.36000000000000026</c:v>
                </c:pt>
                <c:pt idx="361">
                  <c:v>0.36100000000000027</c:v>
                </c:pt>
                <c:pt idx="362">
                  <c:v>0.36200000000000027</c:v>
                </c:pt>
                <c:pt idx="363">
                  <c:v>0.36300000000000027</c:v>
                </c:pt>
                <c:pt idx="364">
                  <c:v>0.36400000000000027</c:v>
                </c:pt>
                <c:pt idx="365">
                  <c:v>0.36500000000000027</c:v>
                </c:pt>
                <c:pt idx="366">
                  <c:v>0.36600000000000027</c:v>
                </c:pt>
                <c:pt idx="367">
                  <c:v>0.36700000000000027</c:v>
                </c:pt>
                <c:pt idx="368">
                  <c:v>0.36800000000000027</c:v>
                </c:pt>
                <c:pt idx="369">
                  <c:v>0.36900000000000027</c:v>
                </c:pt>
                <c:pt idx="370">
                  <c:v>0.37000000000000027</c:v>
                </c:pt>
                <c:pt idx="371">
                  <c:v>0.37100000000000027</c:v>
                </c:pt>
                <c:pt idx="372">
                  <c:v>0.37200000000000027</c:v>
                </c:pt>
                <c:pt idx="373">
                  <c:v>0.37300000000000028</c:v>
                </c:pt>
                <c:pt idx="374">
                  <c:v>0.37400000000000028</c:v>
                </c:pt>
                <c:pt idx="375">
                  <c:v>0.37500000000000028</c:v>
                </c:pt>
                <c:pt idx="376">
                  <c:v>0.37600000000000028</c:v>
                </c:pt>
                <c:pt idx="377">
                  <c:v>0.37700000000000028</c:v>
                </c:pt>
                <c:pt idx="378">
                  <c:v>0.37800000000000028</c:v>
                </c:pt>
                <c:pt idx="379">
                  <c:v>0.37900000000000028</c:v>
                </c:pt>
                <c:pt idx="380">
                  <c:v>0.38000000000000028</c:v>
                </c:pt>
                <c:pt idx="381">
                  <c:v>0.38100000000000028</c:v>
                </c:pt>
                <c:pt idx="382">
                  <c:v>0.38200000000000028</c:v>
                </c:pt>
                <c:pt idx="383">
                  <c:v>0.38300000000000028</c:v>
                </c:pt>
                <c:pt idx="384">
                  <c:v>0.38400000000000029</c:v>
                </c:pt>
                <c:pt idx="385">
                  <c:v>0.38500000000000029</c:v>
                </c:pt>
                <c:pt idx="386">
                  <c:v>0.38600000000000029</c:v>
                </c:pt>
                <c:pt idx="387">
                  <c:v>0.38700000000000029</c:v>
                </c:pt>
                <c:pt idx="388">
                  <c:v>0.38800000000000029</c:v>
                </c:pt>
                <c:pt idx="389">
                  <c:v>0.38900000000000029</c:v>
                </c:pt>
                <c:pt idx="390">
                  <c:v>0.39000000000000029</c:v>
                </c:pt>
                <c:pt idx="391">
                  <c:v>0.39100000000000029</c:v>
                </c:pt>
                <c:pt idx="392">
                  <c:v>0.39200000000000029</c:v>
                </c:pt>
                <c:pt idx="393">
                  <c:v>0.39300000000000029</c:v>
                </c:pt>
                <c:pt idx="394">
                  <c:v>0.39400000000000029</c:v>
                </c:pt>
                <c:pt idx="395">
                  <c:v>0.3950000000000003</c:v>
                </c:pt>
                <c:pt idx="396">
                  <c:v>0.3960000000000003</c:v>
                </c:pt>
                <c:pt idx="397">
                  <c:v>0.3970000000000003</c:v>
                </c:pt>
                <c:pt idx="398">
                  <c:v>0.3980000000000003</c:v>
                </c:pt>
                <c:pt idx="399">
                  <c:v>0.3990000000000003</c:v>
                </c:pt>
                <c:pt idx="400">
                  <c:v>0.4000000000000003</c:v>
                </c:pt>
                <c:pt idx="401">
                  <c:v>0.4010000000000003</c:v>
                </c:pt>
                <c:pt idx="402">
                  <c:v>0.4020000000000003</c:v>
                </c:pt>
                <c:pt idx="403">
                  <c:v>0.4030000000000003</c:v>
                </c:pt>
                <c:pt idx="404">
                  <c:v>0.4040000000000003</c:v>
                </c:pt>
                <c:pt idx="405">
                  <c:v>0.4050000000000003</c:v>
                </c:pt>
                <c:pt idx="406">
                  <c:v>0.40600000000000031</c:v>
                </c:pt>
                <c:pt idx="407">
                  <c:v>0.40700000000000031</c:v>
                </c:pt>
                <c:pt idx="408">
                  <c:v>0.40800000000000031</c:v>
                </c:pt>
                <c:pt idx="409">
                  <c:v>0.40900000000000031</c:v>
                </c:pt>
                <c:pt idx="410">
                  <c:v>0.41000000000000031</c:v>
                </c:pt>
                <c:pt idx="411">
                  <c:v>0.41100000000000031</c:v>
                </c:pt>
                <c:pt idx="412">
                  <c:v>0.41200000000000031</c:v>
                </c:pt>
                <c:pt idx="413">
                  <c:v>0.41300000000000031</c:v>
                </c:pt>
                <c:pt idx="414">
                  <c:v>0.41400000000000031</c:v>
                </c:pt>
                <c:pt idx="415">
                  <c:v>0.41500000000000031</c:v>
                </c:pt>
                <c:pt idx="416">
                  <c:v>0.41600000000000031</c:v>
                </c:pt>
                <c:pt idx="417">
                  <c:v>0.41700000000000031</c:v>
                </c:pt>
                <c:pt idx="418">
                  <c:v>0.41800000000000032</c:v>
                </c:pt>
                <c:pt idx="419">
                  <c:v>0.41900000000000032</c:v>
                </c:pt>
                <c:pt idx="420">
                  <c:v>0.42000000000000032</c:v>
                </c:pt>
                <c:pt idx="421">
                  <c:v>0.42100000000000032</c:v>
                </c:pt>
                <c:pt idx="422">
                  <c:v>0.42200000000000032</c:v>
                </c:pt>
                <c:pt idx="423">
                  <c:v>0.42300000000000032</c:v>
                </c:pt>
                <c:pt idx="424">
                  <c:v>0.42400000000000032</c:v>
                </c:pt>
                <c:pt idx="425">
                  <c:v>0.42500000000000032</c:v>
                </c:pt>
                <c:pt idx="426">
                  <c:v>0.42600000000000032</c:v>
                </c:pt>
                <c:pt idx="427">
                  <c:v>0.42700000000000032</c:v>
                </c:pt>
                <c:pt idx="428">
                  <c:v>0.42800000000000032</c:v>
                </c:pt>
                <c:pt idx="429">
                  <c:v>0.42900000000000033</c:v>
                </c:pt>
                <c:pt idx="430">
                  <c:v>0.43000000000000033</c:v>
                </c:pt>
                <c:pt idx="431">
                  <c:v>0.43100000000000033</c:v>
                </c:pt>
                <c:pt idx="432">
                  <c:v>0.43200000000000033</c:v>
                </c:pt>
                <c:pt idx="433">
                  <c:v>0.43300000000000033</c:v>
                </c:pt>
                <c:pt idx="434">
                  <c:v>0.43400000000000033</c:v>
                </c:pt>
                <c:pt idx="435">
                  <c:v>0.43500000000000033</c:v>
                </c:pt>
                <c:pt idx="436">
                  <c:v>0.43600000000000033</c:v>
                </c:pt>
                <c:pt idx="437">
                  <c:v>0.43700000000000033</c:v>
                </c:pt>
                <c:pt idx="438">
                  <c:v>0.43800000000000033</c:v>
                </c:pt>
                <c:pt idx="439">
                  <c:v>0.43900000000000033</c:v>
                </c:pt>
                <c:pt idx="440">
                  <c:v>0.44000000000000034</c:v>
                </c:pt>
                <c:pt idx="441">
                  <c:v>0.44100000000000034</c:v>
                </c:pt>
                <c:pt idx="442">
                  <c:v>0.44200000000000034</c:v>
                </c:pt>
                <c:pt idx="443">
                  <c:v>0.44300000000000034</c:v>
                </c:pt>
                <c:pt idx="444">
                  <c:v>0.44400000000000034</c:v>
                </c:pt>
                <c:pt idx="445">
                  <c:v>0.44500000000000034</c:v>
                </c:pt>
                <c:pt idx="446">
                  <c:v>0.44600000000000034</c:v>
                </c:pt>
                <c:pt idx="447">
                  <c:v>0.44700000000000034</c:v>
                </c:pt>
                <c:pt idx="448">
                  <c:v>0.44800000000000034</c:v>
                </c:pt>
                <c:pt idx="449">
                  <c:v>0.44900000000000034</c:v>
                </c:pt>
                <c:pt idx="450">
                  <c:v>0.45000000000000034</c:v>
                </c:pt>
                <c:pt idx="451">
                  <c:v>0.45100000000000035</c:v>
                </c:pt>
                <c:pt idx="452">
                  <c:v>0.45200000000000035</c:v>
                </c:pt>
                <c:pt idx="453">
                  <c:v>0.45300000000000035</c:v>
                </c:pt>
                <c:pt idx="454">
                  <c:v>0.45400000000000035</c:v>
                </c:pt>
                <c:pt idx="455">
                  <c:v>0.45500000000000035</c:v>
                </c:pt>
                <c:pt idx="456">
                  <c:v>0.45600000000000035</c:v>
                </c:pt>
                <c:pt idx="457">
                  <c:v>0.45700000000000035</c:v>
                </c:pt>
                <c:pt idx="458">
                  <c:v>0.45800000000000035</c:v>
                </c:pt>
                <c:pt idx="459">
                  <c:v>0.45900000000000035</c:v>
                </c:pt>
                <c:pt idx="460">
                  <c:v>0.46000000000000035</c:v>
                </c:pt>
                <c:pt idx="461">
                  <c:v>0.46100000000000035</c:v>
                </c:pt>
                <c:pt idx="462">
                  <c:v>0.46200000000000035</c:v>
                </c:pt>
                <c:pt idx="463">
                  <c:v>0.46300000000000036</c:v>
                </c:pt>
                <c:pt idx="464">
                  <c:v>0.46400000000000036</c:v>
                </c:pt>
                <c:pt idx="465">
                  <c:v>0.46500000000000036</c:v>
                </c:pt>
                <c:pt idx="466">
                  <c:v>0.46600000000000036</c:v>
                </c:pt>
                <c:pt idx="467">
                  <c:v>0.46700000000000036</c:v>
                </c:pt>
                <c:pt idx="468">
                  <c:v>0.46800000000000036</c:v>
                </c:pt>
                <c:pt idx="469">
                  <c:v>0.46900000000000036</c:v>
                </c:pt>
                <c:pt idx="470">
                  <c:v>0.47000000000000036</c:v>
                </c:pt>
                <c:pt idx="471">
                  <c:v>0.47100000000000036</c:v>
                </c:pt>
                <c:pt idx="472">
                  <c:v>0.47200000000000036</c:v>
                </c:pt>
                <c:pt idx="473">
                  <c:v>0.47300000000000036</c:v>
                </c:pt>
                <c:pt idx="474">
                  <c:v>0.47400000000000037</c:v>
                </c:pt>
                <c:pt idx="475">
                  <c:v>0.47500000000000037</c:v>
                </c:pt>
                <c:pt idx="476">
                  <c:v>0.47600000000000037</c:v>
                </c:pt>
                <c:pt idx="477">
                  <c:v>0.47700000000000037</c:v>
                </c:pt>
                <c:pt idx="478">
                  <c:v>0.47800000000000037</c:v>
                </c:pt>
                <c:pt idx="479">
                  <c:v>0.47900000000000037</c:v>
                </c:pt>
                <c:pt idx="480">
                  <c:v>0.48000000000000037</c:v>
                </c:pt>
                <c:pt idx="481">
                  <c:v>0.48100000000000037</c:v>
                </c:pt>
                <c:pt idx="482">
                  <c:v>0.48200000000000037</c:v>
                </c:pt>
                <c:pt idx="483">
                  <c:v>0.48300000000000037</c:v>
                </c:pt>
                <c:pt idx="484">
                  <c:v>0.48400000000000037</c:v>
                </c:pt>
                <c:pt idx="485">
                  <c:v>0.48500000000000038</c:v>
                </c:pt>
                <c:pt idx="486">
                  <c:v>0.48600000000000038</c:v>
                </c:pt>
                <c:pt idx="487">
                  <c:v>0.48700000000000038</c:v>
                </c:pt>
                <c:pt idx="488">
                  <c:v>0.48800000000000038</c:v>
                </c:pt>
                <c:pt idx="489">
                  <c:v>0.48900000000000038</c:v>
                </c:pt>
                <c:pt idx="490">
                  <c:v>0.49000000000000038</c:v>
                </c:pt>
                <c:pt idx="491">
                  <c:v>0.49100000000000038</c:v>
                </c:pt>
                <c:pt idx="492">
                  <c:v>0.49200000000000038</c:v>
                </c:pt>
                <c:pt idx="493">
                  <c:v>0.49300000000000038</c:v>
                </c:pt>
                <c:pt idx="494">
                  <c:v>0.49400000000000038</c:v>
                </c:pt>
                <c:pt idx="495">
                  <c:v>0.49500000000000038</c:v>
                </c:pt>
                <c:pt idx="496">
                  <c:v>0.49600000000000039</c:v>
                </c:pt>
                <c:pt idx="497">
                  <c:v>0.49700000000000039</c:v>
                </c:pt>
                <c:pt idx="498">
                  <c:v>0.49800000000000039</c:v>
                </c:pt>
                <c:pt idx="499">
                  <c:v>0.49900000000000039</c:v>
                </c:pt>
                <c:pt idx="500">
                  <c:v>0.50000000000000033</c:v>
                </c:pt>
                <c:pt idx="501">
                  <c:v>0.50100000000000033</c:v>
                </c:pt>
                <c:pt idx="502">
                  <c:v>0.50200000000000033</c:v>
                </c:pt>
                <c:pt idx="503">
                  <c:v>0.50300000000000034</c:v>
                </c:pt>
                <c:pt idx="504">
                  <c:v>0.50400000000000034</c:v>
                </c:pt>
                <c:pt idx="505">
                  <c:v>0.50500000000000034</c:v>
                </c:pt>
                <c:pt idx="506">
                  <c:v>0.50600000000000034</c:v>
                </c:pt>
                <c:pt idx="507">
                  <c:v>0.50700000000000034</c:v>
                </c:pt>
                <c:pt idx="508">
                  <c:v>0.50800000000000034</c:v>
                </c:pt>
                <c:pt idx="509">
                  <c:v>0.50900000000000034</c:v>
                </c:pt>
                <c:pt idx="510">
                  <c:v>0.51000000000000034</c:v>
                </c:pt>
                <c:pt idx="511">
                  <c:v>0.51100000000000034</c:v>
                </c:pt>
                <c:pt idx="512">
                  <c:v>0.51200000000000034</c:v>
                </c:pt>
                <c:pt idx="513">
                  <c:v>0.51300000000000034</c:v>
                </c:pt>
                <c:pt idx="514">
                  <c:v>0.51400000000000035</c:v>
                </c:pt>
                <c:pt idx="515">
                  <c:v>0.51500000000000035</c:v>
                </c:pt>
                <c:pt idx="516">
                  <c:v>0.51600000000000035</c:v>
                </c:pt>
                <c:pt idx="517">
                  <c:v>0.51700000000000035</c:v>
                </c:pt>
                <c:pt idx="518">
                  <c:v>0.51800000000000035</c:v>
                </c:pt>
                <c:pt idx="519">
                  <c:v>0.51900000000000035</c:v>
                </c:pt>
                <c:pt idx="520">
                  <c:v>0.52000000000000035</c:v>
                </c:pt>
                <c:pt idx="521">
                  <c:v>0.52100000000000035</c:v>
                </c:pt>
                <c:pt idx="522">
                  <c:v>0.52200000000000035</c:v>
                </c:pt>
                <c:pt idx="523">
                  <c:v>0.52300000000000035</c:v>
                </c:pt>
                <c:pt idx="524">
                  <c:v>0.52400000000000035</c:v>
                </c:pt>
                <c:pt idx="525">
                  <c:v>0.52500000000000036</c:v>
                </c:pt>
                <c:pt idx="526">
                  <c:v>0.52600000000000036</c:v>
                </c:pt>
                <c:pt idx="527">
                  <c:v>0.52700000000000036</c:v>
                </c:pt>
                <c:pt idx="528">
                  <c:v>0.52800000000000036</c:v>
                </c:pt>
                <c:pt idx="529">
                  <c:v>0.52900000000000036</c:v>
                </c:pt>
                <c:pt idx="530">
                  <c:v>0.53000000000000036</c:v>
                </c:pt>
                <c:pt idx="531">
                  <c:v>0.53100000000000036</c:v>
                </c:pt>
                <c:pt idx="532">
                  <c:v>0.53200000000000036</c:v>
                </c:pt>
                <c:pt idx="533">
                  <c:v>0.53300000000000036</c:v>
                </c:pt>
                <c:pt idx="534">
                  <c:v>0.53400000000000036</c:v>
                </c:pt>
                <c:pt idx="535">
                  <c:v>0.53500000000000036</c:v>
                </c:pt>
                <c:pt idx="536">
                  <c:v>0.53600000000000037</c:v>
                </c:pt>
                <c:pt idx="537">
                  <c:v>0.53700000000000037</c:v>
                </c:pt>
                <c:pt idx="538">
                  <c:v>0.53800000000000037</c:v>
                </c:pt>
                <c:pt idx="539">
                  <c:v>0.53900000000000037</c:v>
                </c:pt>
                <c:pt idx="540">
                  <c:v>0.54000000000000037</c:v>
                </c:pt>
                <c:pt idx="541">
                  <c:v>0.54100000000000037</c:v>
                </c:pt>
                <c:pt idx="542">
                  <c:v>0.54200000000000037</c:v>
                </c:pt>
                <c:pt idx="543">
                  <c:v>0.54300000000000037</c:v>
                </c:pt>
                <c:pt idx="544">
                  <c:v>0.54400000000000037</c:v>
                </c:pt>
                <c:pt idx="545">
                  <c:v>0.54500000000000037</c:v>
                </c:pt>
                <c:pt idx="546">
                  <c:v>0.54600000000000037</c:v>
                </c:pt>
                <c:pt idx="547">
                  <c:v>0.54700000000000037</c:v>
                </c:pt>
                <c:pt idx="548">
                  <c:v>0.54800000000000038</c:v>
                </c:pt>
                <c:pt idx="549">
                  <c:v>0.54900000000000038</c:v>
                </c:pt>
                <c:pt idx="550">
                  <c:v>0.55000000000000038</c:v>
                </c:pt>
                <c:pt idx="551">
                  <c:v>0.55100000000000038</c:v>
                </c:pt>
                <c:pt idx="552">
                  <c:v>0.55200000000000038</c:v>
                </c:pt>
                <c:pt idx="553">
                  <c:v>0.55300000000000038</c:v>
                </c:pt>
                <c:pt idx="554">
                  <c:v>0.55400000000000038</c:v>
                </c:pt>
                <c:pt idx="555">
                  <c:v>0.55500000000000038</c:v>
                </c:pt>
                <c:pt idx="556">
                  <c:v>0.55600000000000038</c:v>
                </c:pt>
                <c:pt idx="557">
                  <c:v>0.55700000000000038</c:v>
                </c:pt>
                <c:pt idx="558">
                  <c:v>0.55800000000000038</c:v>
                </c:pt>
                <c:pt idx="559">
                  <c:v>0.55900000000000039</c:v>
                </c:pt>
                <c:pt idx="560">
                  <c:v>0.56000000000000039</c:v>
                </c:pt>
                <c:pt idx="561">
                  <c:v>0.56100000000000039</c:v>
                </c:pt>
                <c:pt idx="562">
                  <c:v>0.56200000000000039</c:v>
                </c:pt>
                <c:pt idx="563">
                  <c:v>0.56300000000000039</c:v>
                </c:pt>
                <c:pt idx="564">
                  <c:v>0.56400000000000039</c:v>
                </c:pt>
                <c:pt idx="565">
                  <c:v>0.56500000000000039</c:v>
                </c:pt>
                <c:pt idx="566">
                  <c:v>0.56600000000000039</c:v>
                </c:pt>
                <c:pt idx="567">
                  <c:v>0.56700000000000039</c:v>
                </c:pt>
                <c:pt idx="568">
                  <c:v>0.56800000000000039</c:v>
                </c:pt>
                <c:pt idx="569">
                  <c:v>0.56900000000000039</c:v>
                </c:pt>
                <c:pt idx="570">
                  <c:v>0.5700000000000004</c:v>
                </c:pt>
                <c:pt idx="571">
                  <c:v>0.5710000000000004</c:v>
                </c:pt>
                <c:pt idx="572">
                  <c:v>0.5720000000000004</c:v>
                </c:pt>
                <c:pt idx="573">
                  <c:v>0.5730000000000004</c:v>
                </c:pt>
                <c:pt idx="574">
                  <c:v>0.5740000000000004</c:v>
                </c:pt>
                <c:pt idx="575">
                  <c:v>0.5750000000000004</c:v>
                </c:pt>
                <c:pt idx="576">
                  <c:v>0.5760000000000004</c:v>
                </c:pt>
                <c:pt idx="577">
                  <c:v>0.5770000000000004</c:v>
                </c:pt>
                <c:pt idx="578">
                  <c:v>0.5780000000000004</c:v>
                </c:pt>
                <c:pt idx="579">
                  <c:v>0.5790000000000004</c:v>
                </c:pt>
                <c:pt idx="580">
                  <c:v>0.5800000000000004</c:v>
                </c:pt>
                <c:pt idx="581">
                  <c:v>0.58100000000000041</c:v>
                </c:pt>
                <c:pt idx="582">
                  <c:v>0.58200000000000041</c:v>
                </c:pt>
                <c:pt idx="583">
                  <c:v>0.58300000000000041</c:v>
                </c:pt>
                <c:pt idx="584">
                  <c:v>0.58400000000000041</c:v>
                </c:pt>
                <c:pt idx="585">
                  <c:v>0.58500000000000041</c:v>
                </c:pt>
                <c:pt idx="586">
                  <c:v>0.58600000000000041</c:v>
                </c:pt>
                <c:pt idx="587">
                  <c:v>0.58700000000000041</c:v>
                </c:pt>
                <c:pt idx="588">
                  <c:v>0.58800000000000041</c:v>
                </c:pt>
                <c:pt idx="589">
                  <c:v>0.58900000000000041</c:v>
                </c:pt>
                <c:pt idx="590">
                  <c:v>0.59000000000000041</c:v>
                </c:pt>
                <c:pt idx="591">
                  <c:v>0.59100000000000041</c:v>
                </c:pt>
                <c:pt idx="592">
                  <c:v>0.59200000000000041</c:v>
                </c:pt>
                <c:pt idx="593">
                  <c:v>0.59300000000000042</c:v>
                </c:pt>
                <c:pt idx="594">
                  <c:v>0.59400000000000042</c:v>
                </c:pt>
                <c:pt idx="595">
                  <c:v>0.59500000000000042</c:v>
                </c:pt>
                <c:pt idx="596">
                  <c:v>0.59600000000000042</c:v>
                </c:pt>
                <c:pt idx="597">
                  <c:v>0.59700000000000042</c:v>
                </c:pt>
                <c:pt idx="598">
                  <c:v>0.59800000000000042</c:v>
                </c:pt>
                <c:pt idx="599">
                  <c:v>0.59900000000000042</c:v>
                </c:pt>
                <c:pt idx="600">
                  <c:v>0.60000000000000042</c:v>
                </c:pt>
                <c:pt idx="601">
                  <c:v>0.60100000000000042</c:v>
                </c:pt>
                <c:pt idx="602">
                  <c:v>0.60200000000000042</c:v>
                </c:pt>
                <c:pt idx="603">
                  <c:v>0.60300000000000042</c:v>
                </c:pt>
                <c:pt idx="604">
                  <c:v>0.60400000000000043</c:v>
                </c:pt>
                <c:pt idx="605">
                  <c:v>0.60500000000000043</c:v>
                </c:pt>
                <c:pt idx="606">
                  <c:v>0.60600000000000043</c:v>
                </c:pt>
                <c:pt idx="607">
                  <c:v>0.60700000000000043</c:v>
                </c:pt>
                <c:pt idx="608">
                  <c:v>0.60800000000000043</c:v>
                </c:pt>
                <c:pt idx="609">
                  <c:v>0.60900000000000043</c:v>
                </c:pt>
                <c:pt idx="610">
                  <c:v>0.61000000000000043</c:v>
                </c:pt>
                <c:pt idx="611">
                  <c:v>0.61100000000000043</c:v>
                </c:pt>
                <c:pt idx="612">
                  <c:v>0.61200000000000043</c:v>
                </c:pt>
                <c:pt idx="613">
                  <c:v>0.61300000000000043</c:v>
                </c:pt>
                <c:pt idx="614">
                  <c:v>0.61400000000000043</c:v>
                </c:pt>
                <c:pt idx="615">
                  <c:v>0.61500000000000044</c:v>
                </c:pt>
                <c:pt idx="616">
                  <c:v>0.61600000000000044</c:v>
                </c:pt>
                <c:pt idx="617">
                  <c:v>0.61700000000000044</c:v>
                </c:pt>
                <c:pt idx="618">
                  <c:v>0.61800000000000044</c:v>
                </c:pt>
                <c:pt idx="619">
                  <c:v>0.61900000000000044</c:v>
                </c:pt>
                <c:pt idx="620">
                  <c:v>0.62000000000000044</c:v>
                </c:pt>
                <c:pt idx="621">
                  <c:v>0.62100000000000044</c:v>
                </c:pt>
                <c:pt idx="622">
                  <c:v>0.62200000000000044</c:v>
                </c:pt>
                <c:pt idx="623">
                  <c:v>0.62300000000000044</c:v>
                </c:pt>
                <c:pt idx="624">
                  <c:v>0.62400000000000044</c:v>
                </c:pt>
                <c:pt idx="625">
                  <c:v>0.62500000000000044</c:v>
                </c:pt>
                <c:pt idx="626">
                  <c:v>0.62600000000000044</c:v>
                </c:pt>
                <c:pt idx="627">
                  <c:v>0.62700000000000045</c:v>
                </c:pt>
                <c:pt idx="628">
                  <c:v>0.62800000000000045</c:v>
                </c:pt>
                <c:pt idx="629">
                  <c:v>0.62900000000000045</c:v>
                </c:pt>
                <c:pt idx="630">
                  <c:v>0.63000000000000045</c:v>
                </c:pt>
                <c:pt idx="631">
                  <c:v>0.63100000000000045</c:v>
                </c:pt>
                <c:pt idx="632">
                  <c:v>0.63200000000000045</c:v>
                </c:pt>
                <c:pt idx="633">
                  <c:v>0.63300000000000045</c:v>
                </c:pt>
                <c:pt idx="634">
                  <c:v>0.63400000000000045</c:v>
                </c:pt>
                <c:pt idx="635">
                  <c:v>0.63500000000000045</c:v>
                </c:pt>
                <c:pt idx="636">
                  <c:v>0.63600000000000045</c:v>
                </c:pt>
                <c:pt idx="637">
                  <c:v>0.63700000000000045</c:v>
                </c:pt>
                <c:pt idx="638">
                  <c:v>0.63800000000000046</c:v>
                </c:pt>
                <c:pt idx="639">
                  <c:v>0.63900000000000046</c:v>
                </c:pt>
                <c:pt idx="640">
                  <c:v>0.64000000000000046</c:v>
                </c:pt>
                <c:pt idx="641">
                  <c:v>0.64100000000000046</c:v>
                </c:pt>
                <c:pt idx="642">
                  <c:v>0.64200000000000046</c:v>
                </c:pt>
                <c:pt idx="643">
                  <c:v>0.64300000000000046</c:v>
                </c:pt>
                <c:pt idx="644">
                  <c:v>0.64400000000000046</c:v>
                </c:pt>
                <c:pt idx="645">
                  <c:v>0.64500000000000046</c:v>
                </c:pt>
                <c:pt idx="646">
                  <c:v>0.64600000000000046</c:v>
                </c:pt>
                <c:pt idx="647">
                  <c:v>0.64700000000000046</c:v>
                </c:pt>
                <c:pt idx="648">
                  <c:v>0.64800000000000046</c:v>
                </c:pt>
                <c:pt idx="649">
                  <c:v>0.64900000000000047</c:v>
                </c:pt>
                <c:pt idx="650">
                  <c:v>0.65000000000000047</c:v>
                </c:pt>
                <c:pt idx="651">
                  <c:v>0.65100000000000047</c:v>
                </c:pt>
                <c:pt idx="652">
                  <c:v>0.65200000000000047</c:v>
                </c:pt>
                <c:pt idx="653">
                  <c:v>0.65300000000000047</c:v>
                </c:pt>
                <c:pt idx="654">
                  <c:v>0.65400000000000047</c:v>
                </c:pt>
                <c:pt idx="655">
                  <c:v>0.65500000000000047</c:v>
                </c:pt>
                <c:pt idx="656">
                  <c:v>0.65600000000000047</c:v>
                </c:pt>
                <c:pt idx="657">
                  <c:v>0.65700000000000047</c:v>
                </c:pt>
                <c:pt idx="658">
                  <c:v>0.65800000000000047</c:v>
                </c:pt>
                <c:pt idx="659">
                  <c:v>0.65900000000000047</c:v>
                </c:pt>
                <c:pt idx="660">
                  <c:v>0.66000000000000048</c:v>
                </c:pt>
                <c:pt idx="661">
                  <c:v>0.66100000000000048</c:v>
                </c:pt>
                <c:pt idx="662">
                  <c:v>0.66200000000000048</c:v>
                </c:pt>
                <c:pt idx="663">
                  <c:v>0.66300000000000048</c:v>
                </c:pt>
                <c:pt idx="664">
                  <c:v>0.66400000000000048</c:v>
                </c:pt>
                <c:pt idx="665">
                  <c:v>0.66500000000000048</c:v>
                </c:pt>
                <c:pt idx="666">
                  <c:v>0.66600000000000048</c:v>
                </c:pt>
                <c:pt idx="667">
                  <c:v>0.66700000000000048</c:v>
                </c:pt>
                <c:pt idx="668">
                  <c:v>0.66800000000000048</c:v>
                </c:pt>
                <c:pt idx="669">
                  <c:v>0.66900000000000048</c:v>
                </c:pt>
                <c:pt idx="670">
                  <c:v>0.67000000000000048</c:v>
                </c:pt>
                <c:pt idx="671">
                  <c:v>0.67100000000000048</c:v>
                </c:pt>
                <c:pt idx="672">
                  <c:v>0.67200000000000049</c:v>
                </c:pt>
                <c:pt idx="673">
                  <c:v>0.67300000000000049</c:v>
                </c:pt>
                <c:pt idx="674">
                  <c:v>0.67400000000000049</c:v>
                </c:pt>
                <c:pt idx="675">
                  <c:v>0.67500000000000049</c:v>
                </c:pt>
                <c:pt idx="676">
                  <c:v>0.67600000000000049</c:v>
                </c:pt>
                <c:pt idx="677">
                  <c:v>0.67700000000000049</c:v>
                </c:pt>
                <c:pt idx="678">
                  <c:v>0.67800000000000049</c:v>
                </c:pt>
                <c:pt idx="679">
                  <c:v>0.67900000000000049</c:v>
                </c:pt>
                <c:pt idx="680">
                  <c:v>0.68000000000000049</c:v>
                </c:pt>
                <c:pt idx="681">
                  <c:v>0.68100000000000049</c:v>
                </c:pt>
                <c:pt idx="682">
                  <c:v>0.68200000000000049</c:v>
                </c:pt>
                <c:pt idx="683">
                  <c:v>0.6830000000000005</c:v>
                </c:pt>
                <c:pt idx="684">
                  <c:v>0.6840000000000005</c:v>
                </c:pt>
                <c:pt idx="685">
                  <c:v>0.6850000000000005</c:v>
                </c:pt>
                <c:pt idx="686">
                  <c:v>0.6860000000000005</c:v>
                </c:pt>
                <c:pt idx="687">
                  <c:v>0.6870000000000005</c:v>
                </c:pt>
                <c:pt idx="688">
                  <c:v>0.6880000000000005</c:v>
                </c:pt>
                <c:pt idx="689">
                  <c:v>0.6890000000000005</c:v>
                </c:pt>
                <c:pt idx="690">
                  <c:v>0.6900000000000005</c:v>
                </c:pt>
                <c:pt idx="691">
                  <c:v>0.6910000000000005</c:v>
                </c:pt>
                <c:pt idx="692">
                  <c:v>0.6920000000000005</c:v>
                </c:pt>
                <c:pt idx="693">
                  <c:v>0.6930000000000005</c:v>
                </c:pt>
                <c:pt idx="694">
                  <c:v>0.69400000000000051</c:v>
                </c:pt>
                <c:pt idx="695">
                  <c:v>0.69500000000000051</c:v>
                </c:pt>
                <c:pt idx="696">
                  <c:v>0.69600000000000051</c:v>
                </c:pt>
                <c:pt idx="697">
                  <c:v>0.69700000000000051</c:v>
                </c:pt>
                <c:pt idx="698">
                  <c:v>0.69800000000000051</c:v>
                </c:pt>
                <c:pt idx="699">
                  <c:v>0.69900000000000051</c:v>
                </c:pt>
                <c:pt idx="700">
                  <c:v>0.70000000000000051</c:v>
                </c:pt>
                <c:pt idx="701">
                  <c:v>0.70100000000000051</c:v>
                </c:pt>
                <c:pt idx="702">
                  <c:v>0.70200000000000051</c:v>
                </c:pt>
                <c:pt idx="703">
                  <c:v>0.70300000000000051</c:v>
                </c:pt>
                <c:pt idx="704">
                  <c:v>0.70400000000000051</c:v>
                </c:pt>
                <c:pt idx="705">
                  <c:v>0.70500000000000052</c:v>
                </c:pt>
                <c:pt idx="706">
                  <c:v>0.70600000000000052</c:v>
                </c:pt>
                <c:pt idx="707">
                  <c:v>0.70700000000000052</c:v>
                </c:pt>
                <c:pt idx="708">
                  <c:v>0.70800000000000052</c:v>
                </c:pt>
                <c:pt idx="709">
                  <c:v>0.70900000000000052</c:v>
                </c:pt>
                <c:pt idx="710">
                  <c:v>0.71000000000000052</c:v>
                </c:pt>
                <c:pt idx="711">
                  <c:v>0.71100000000000052</c:v>
                </c:pt>
                <c:pt idx="712">
                  <c:v>0.71200000000000052</c:v>
                </c:pt>
                <c:pt idx="713">
                  <c:v>0.71300000000000052</c:v>
                </c:pt>
                <c:pt idx="714">
                  <c:v>0.71400000000000052</c:v>
                </c:pt>
                <c:pt idx="715">
                  <c:v>0.71500000000000052</c:v>
                </c:pt>
                <c:pt idx="716">
                  <c:v>0.71600000000000052</c:v>
                </c:pt>
                <c:pt idx="717">
                  <c:v>0.71700000000000053</c:v>
                </c:pt>
                <c:pt idx="718">
                  <c:v>0.71800000000000053</c:v>
                </c:pt>
                <c:pt idx="719">
                  <c:v>0.71900000000000053</c:v>
                </c:pt>
                <c:pt idx="720">
                  <c:v>0.72000000000000053</c:v>
                </c:pt>
                <c:pt idx="721">
                  <c:v>0.72100000000000053</c:v>
                </c:pt>
                <c:pt idx="722">
                  <c:v>0.72200000000000053</c:v>
                </c:pt>
                <c:pt idx="723">
                  <c:v>0.72300000000000053</c:v>
                </c:pt>
                <c:pt idx="724">
                  <c:v>0.72400000000000053</c:v>
                </c:pt>
                <c:pt idx="725">
                  <c:v>0.72500000000000053</c:v>
                </c:pt>
                <c:pt idx="726">
                  <c:v>0.72600000000000053</c:v>
                </c:pt>
                <c:pt idx="727">
                  <c:v>0.72700000000000053</c:v>
                </c:pt>
                <c:pt idx="728">
                  <c:v>0.72800000000000054</c:v>
                </c:pt>
                <c:pt idx="729">
                  <c:v>0.72900000000000054</c:v>
                </c:pt>
                <c:pt idx="730">
                  <c:v>0.73000000000000054</c:v>
                </c:pt>
                <c:pt idx="731">
                  <c:v>0.73100000000000054</c:v>
                </c:pt>
                <c:pt idx="732">
                  <c:v>0.73200000000000054</c:v>
                </c:pt>
                <c:pt idx="733">
                  <c:v>0.73300000000000054</c:v>
                </c:pt>
                <c:pt idx="734">
                  <c:v>0.73400000000000054</c:v>
                </c:pt>
                <c:pt idx="735">
                  <c:v>0.73500000000000054</c:v>
                </c:pt>
                <c:pt idx="736">
                  <c:v>0.73600000000000054</c:v>
                </c:pt>
                <c:pt idx="737">
                  <c:v>0.73700000000000054</c:v>
                </c:pt>
                <c:pt idx="738">
                  <c:v>0.73800000000000054</c:v>
                </c:pt>
                <c:pt idx="739">
                  <c:v>0.73900000000000055</c:v>
                </c:pt>
                <c:pt idx="740">
                  <c:v>0.74000000000000055</c:v>
                </c:pt>
                <c:pt idx="741">
                  <c:v>0.74100000000000055</c:v>
                </c:pt>
                <c:pt idx="742">
                  <c:v>0.74200000000000055</c:v>
                </c:pt>
                <c:pt idx="743">
                  <c:v>0.74300000000000055</c:v>
                </c:pt>
                <c:pt idx="744">
                  <c:v>0.74400000000000055</c:v>
                </c:pt>
                <c:pt idx="745">
                  <c:v>0.74500000000000055</c:v>
                </c:pt>
                <c:pt idx="746">
                  <c:v>0.74600000000000055</c:v>
                </c:pt>
                <c:pt idx="747">
                  <c:v>0.74700000000000055</c:v>
                </c:pt>
                <c:pt idx="748">
                  <c:v>0.74800000000000055</c:v>
                </c:pt>
                <c:pt idx="749">
                  <c:v>0.74900000000000055</c:v>
                </c:pt>
                <c:pt idx="750">
                  <c:v>0.75000000000000056</c:v>
                </c:pt>
                <c:pt idx="751">
                  <c:v>0.75100000000000056</c:v>
                </c:pt>
                <c:pt idx="752">
                  <c:v>0.75200000000000056</c:v>
                </c:pt>
                <c:pt idx="753">
                  <c:v>0.75300000000000056</c:v>
                </c:pt>
                <c:pt idx="754">
                  <c:v>0.75400000000000056</c:v>
                </c:pt>
                <c:pt idx="755">
                  <c:v>0.75500000000000056</c:v>
                </c:pt>
                <c:pt idx="756">
                  <c:v>0.75600000000000056</c:v>
                </c:pt>
                <c:pt idx="757">
                  <c:v>0.75700000000000056</c:v>
                </c:pt>
                <c:pt idx="758">
                  <c:v>0.75800000000000056</c:v>
                </c:pt>
                <c:pt idx="759">
                  <c:v>0.75900000000000056</c:v>
                </c:pt>
                <c:pt idx="760">
                  <c:v>0.76000000000000056</c:v>
                </c:pt>
                <c:pt idx="761">
                  <c:v>0.76100000000000056</c:v>
                </c:pt>
                <c:pt idx="762">
                  <c:v>0.76200000000000057</c:v>
                </c:pt>
                <c:pt idx="763">
                  <c:v>0.76300000000000057</c:v>
                </c:pt>
                <c:pt idx="764">
                  <c:v>0.76400000000000057</c:v>
                </c:pt>
                <c:pt idx="765">
                  <c:v>0.76500000000000057</c:v>
                </c:pt>
                <c:pt idx="766">
                  <c:v>0.76600000000000057</c:v>
                </c:pt>
                <c:pt idx="767">
                  <c:v>0.76700000000000057</c:v>
                </c:pt>
                <c:pt idx="768">
                  <c:v>0.76800000000000057</c:v>
                </c:pt>
                <c:pt idx="769">
                  <c:v>0.76900000000000057</c:v>
                </c:pt>
                <c:pt idx="770">
                  <c:v>0.77000000000000057</c:v>
                </c:pt>
                <c:pt idx="771">
                  <c:v>0.77100000000000057</c:v>
                </c:pt>
                <c:pt idx="772">
                  <c:v>0.77200000000000057</c:v>
                </c:pt>
                <c:pt idx="773">
                  <c:v>0.77300000000000058</c:v>
                </c:pt>
                <c:pt idx="774">
                  <c:v>0.77400000000000058</c:v>
                </c:pt>
                <c:pt idx="775">
                  <c:v>0.77500000000000058</c:v>
                </c:pt>
                <c:pt idx="776">
                  <c:v>0.77600000000000058</c:v>
                </c:pt>
                <c:pt idx="777">
                  <c:v>0.77700000000000058</c:v>
                </c:pt>
                <c:pt idx="778">
                  <c:v>0.77800000000000058</c:v>
                </c:pt>
                <c:pt idx="779">
                  <c:v>0.77900000000000058</c:v>
                </c:pt>
                <c:pt idx="780">
                  <c:v>0.78000000000000058</c:v>
                </c:pt>
                <c:pt idx="781">
                  <c:v>0.78100000000000058</c:v>
                </c:pt>
                <c:pt idx="782">
                  <c:v>0.78200000000000058</c:v>
                </c:pt>
                <c:pt idx="783">
                  <c:v>0.78300000000000058</c:v>
                </c:pt>
                <c:pt idx="784">
                  <c:v>0.78400000000000059</c:v>
                </c:pt>
                <c:pt idx="785">
                  <c:v>0.78500000000000059</c:v>
                </c:pt>
                <c:pt idx="786">
                  <c:v>0.78600000000000059</c:v>
                </c:pt>
                <c:pt idx="787">
                  <c:v>0.78700000000000059</c:v>
                </c:pt>
                <c:pt idx="788">
                  <c:v>0.78800000000000059</c:v>
                </c:pt>
                <c:pt idx="789">
                  <c:v>0.78900000000000059</c:v>
                </c:pt>
                <c:pt idx="790">
                  <c:v>0.79000000000000059</c:v>
                </c:pt>
                <c:pt idx="791">
                  <c:v>0.79100000000000059</c:v>
                </c:pt>
                <c:pt idx="792">
                  <c:v>0.79200000000000059</c:v>
                </c:pt>
                <c:pt idx="793">
                  <c:v>0.79300000000000059</c:v>
                </c:pt>
                <c:pt idx="794">
                  <c:v>0.79400000000000059</c:v>
                </c:pt>
                <c:pt idx="795">
                  <c:v>0.7950000000000006</c:v>
                </c:pt>
                <c:pt idx="796">
                  <c:v>0.7960000000000006</c:v>
                </c:pt>
                <c:pt idx="797">
                  <c:v>0.7970000000000006</c:v>
                </c:pt>
                <c:pt idx="798">
                  <c:v>0.7980000000000006</c:v>
                </c:pt>
                <c:pt idx="799">
                  <c:v>0.7990000000000006</c:v>
                </c:pt>
                <c:pt idx="800">
                  <c:v>0.8000000000000006</c:v>
                </c:pt>
                <c:pt idx="801">
                  <c:v>0.8010000000000006</c:v>
                </c:pt>
                <c:pt idx="802">
                  <c:v>0.8020000000000006</c:v>
                </c:pt>
                <c:pt idx="803">
                  <c:v>0.8030000000000006</c:v>
                </c:pt>
                <c:pt idx="804">
                  <c:v>0.8040000000000006</c:v>
                </c:pt>
                <c:pt idx="805">
                  <c:v>0.8050000000000006</c:v>
                </c:pt>
                <c:pt idx="806">
                  <c:v>0.8060000000000006</c:v>
                </c:pt>
                <c:pt idx="807">
                  <c:v>0.80700000000000061</c:v>
                </c:pt>
                <c:pt idx="808">
                  <c:v>0.80800000000000061</c:v>
                </c:pt>
                <c:pt idx="809">
                  <c:v>0.80900000000000061</c:v>
                </c:pt>
                <c:pt idx="810">
                  <c:v>0.81000000000000061</c:v>
                </c:pt>
                <c:pt idx="811">
                  <c:v>0.81100000000000061</c:v>
                </c:pt>
                <c:pt idx="812">
                  <c:v>0.81200000000000061</c:v>
                </c:pt>
                <c:pt idx="813">
                  <c:v>0.81300000000000061</c:v>
                </c:pt>
                <c:pt idx="814">
                  <c:v>0.81400000000000061</c:v>
                </c:pt>
                <c:pt idx="815">
                  <c:v>0.81500000000000061</c:v>
                </c:pt>
                <c:pt idx="816">
                  <c:v>0.81600000000000061</c:v>
                </c:pt>
                <c:pt idx="817">
                  <c:v>0.81700000000000061</c:v>
                </c:pt>
                <c:pt idx="818">
                  <c:v>0.81800000000000062</c:v>
                </c:pt>
                <c:pt idx="819">
                  <c:v>0.81900000000000062</c:v>
                </c:pt>
                <c:pt idx="820">
                  <c:v>0.82000000000000062</c:v>
                </c:pt>
                <c:pt idx="821">
                  <c:v>0.82100000000000062</c:v>
                </c:pt>
                <c:pt idx="822">
                  <c:v>0.82200000000000062</c:v>
                </c:pt>
                <c:pt idx="823">
                  <c:v>0.82300000000000062</c:v>
                </c:pt>
                <c:pt idx="824">
                  <c:v>0.82400000000000062</c:v>
                </c:pt>
                <c:pt idx="825">
                  <c:v>0.82500000000000062</c:v>
                </c:pt>
                <c:pt idx="826">
                  <c:v>0.82600000000000062</c:v>
                </c:pt>
                <c:pt idx="827">
                  <c:v>0.82700000000000062</c:v>
                </c:pt>
                <c:pt idx="828">
                  <c:v>0.82800000000000062</c:v>
                </c:pt>
                <c:pt idx="829">
                  <c:v>0.82900000000000063</c:v>
                </c:pt>
                <c:pt idx="830">
                  <c:v>0.83000000000000063</c:v>
                </c:pt>
                <c:pt idx="831">
                  <c:v>0.83100000000000063</c:v>
                </c:pt>
                <c:pt idx="832">
                  <c:v>0.83200000000000063</c:v>
                </c:pt>
                <c:pt idx="833">
                  <c:v>0.83300000000000063</c:v>
                </c:pt>
                <c:pt idx="834">
                  <c:v>0.83400000000000063</c:v>
                </c:pt>
                <c:pt idx="835">
                  <c:v>0.83500000000000063</c:v>
                </c:pt>
                <c:pt idx="836">
                  <c:v>0.83600000000000063</c:v>
                </c:pt>
                <c:pt idx="837">
                  <c:v>0.83700000000000063</c:v>
                </c:pt>
                <c:pt idx="838">
                  <c:v>0.83800000000000063</c:v>
                </c:pt>
                <c:pt idx="839">
                  <c:v>0.83900000000000063</c:v>
                </c:pt>
                <c:pt idx="840">
                  <c:v>0.84000000000000064</c:v>
                </c:pt>
                <c:pt idx="841">
                  <c:v>0.84100000000000064</c:v>
                </c:pt>
                <c:pt idx="842">
                  <c:v>0.84200000000000064</c:v>
                </c:pt>
                <c:pt idx="843">
                  <c:v>0.84300000000000064</c:v>
                </c:pt>
                <c:pt idx="844">
                  <c:v>0.84400000000000064</c:v>
                </c:pt>
                <c:pt idx="845">
                  <c:v>0.84500000000000064</c:v>
                </c:pt>
                <c:pt idx="846">
                  <c:v>0.84600000000000064</c:v>
                </c:pt>
                <c:pt idx="847">
                  <c:v>0.84700000000000064</c:v>
                </c:pt>
                <c:pt idx="848">
                  <c:v>0.84800000000000064</c:v>
                </c:pt>
                <c:pt idx="849">
                  <c:v>0.84900000000000064</c:v>
                </c:pt>
                <c:pt idx="850">
                  <c:v>0.85000000000000064</c:v>
                </c:pt>
                <c:pt idx="851">
                  <c:v>0.85100000000000064</c:v>
                </c:pt>
                <c:pt idx="852">
                  <c:v>0.85200000000000065</c:v>
                </c:pt>
                <c:pt idx="853">
                  <c:v>0.85300000000000065</c:v>
                </c:pt>
                <c:pt idx="854">
                  <c:v>0.85400000000000065</c:v>
                </c:pt>
                <c:pt idx="855">
                  <c:v>0.85500000000000065</c:v>
                </c:pt>
                <c:pt idx="856">
                  <c:v>0.85600000000000065</c:v>
                </c:pt>
                <c:pt idx="857">
                  <c:v>0.85700000000000065</c:v>
                </c:pt>
                <c:pt idx="858">
                  <c:v>0.85800000000000065</c:v>
                </c:pt>
                <c:pt idx="859">
                  <c:v>0.85900000000000065</c:v>
                </c:pt>
                <c:pt idx="860">
                  <c:v>0.86000000000000065</c:v>
                </c:pt>
                <c:pt idx="861">
                  <c:v>0.86100000000000065</c:v>
                </c:pt>
                <c:pt idx="862">
                  <c:v>0.86200000000000065</c:v>
                </c:pt>
                <c:pt idx="863">
                  <c:v>0.86300000000000066</c:v>
                </c:pt>
                <c:pt idx="864">
                  <c:v>0.86400000000000066</c:v>
                </c:pt>
                <c:pt idx="865">
                  <c:v>0.86500000000000066</c:v>
                </c:pt>
                <c:pt idx="866">
                  <c:v>0.86600000000000066</c:v>
                </c:pt>
                <c:pt idx="867">
                  <c:v>0.86700000000000066</c:v>
                </c:pt>
                <c:pt idx="868">
                  <c:v>0.86800000000000066</c:v>
                </c:pt>
                <c:pt idx="869">
                  <c:v>0.86900000000000066</c:v>
                </c:pt>
                <c:pt idx="870">
                  <c:v>0.87000000000000066</c:v>
                </c:pt>
                <c:pt idx="871">
                  <c:v>0.87100000000000066</c:v>
                </c:pt>
                <c:pt idx="872">
                  <c:v>0.87200000000000066</c:v>
                </c:pt>
                <c:pt idx="873">
                  <c:v>0.87300000000000066</c:v>
                </c:pt>
                <c:pt idx="874">
                  <c:v>0.87400000000000067</c:v>
                </c:pt>
                <c:pt idx="875">
                  <c:v>0.87500000000000067</c:v>
                </c:pt>
                <c:pt idx="876">
                  <c:v>0.87600000000000067</c:v>
                </c:pt>
                <c:pt idx="877">
                  <c:v>0.87700000000000067</c:v>
                </c:pt>
                <c:pt idx="878">
                  <c:v>0.87800000000000067</c:v>
                </c:pt>
                <c:pt idx="879">
                  <c:v>0.87900000000000067</c:v>
                </c:pt>
                <c:pt idx="880">
                  <c:v>0.88000000000000067</c:v>
                </c:pt>
                <c:pt idx="881">
                  <c:v>0.88100000000000067</c:v>
                </c:pt>
                <c:pt idx="882">
                  <c:v>0.88200000000000067</c:v>
                </c:pt>
                <c:pt idx="883">
                  <c:v>0.88300000000000067</c:v>
                </c:pt>
                <c:pt idx="884">
                  <c:v>0.88400000000000067</c:v>
                </c:pt>
                <c:pt idx="885">
                  <c:v>0.88500000000000068</c:v>
                </c:pt>
                <c:pt idx="886">
                  <c:v>0.88600000000000068</c:v>
                </c:pt>
                <c:pt idx="887">
                  <c:v>0.88700000000000068</c:v>
                </c:pt>
                <c:pt idx="888">
                  <c:v>0.88800000000000068</c:v>
                </c:pt>
                <c:pt idx="889">
                  <c:v>0.88900000000000068</c:v>
                </c:pt>
                <c:pt idx="890">
                  <c:v>0.89000000000000068</c:v>
                </c:pt>
                <c:pt idx="891">
                  <c:v>0.89100000000000068</c:v>
                </c:pt>
                <c:pt idx="892">
                  <c:v>0.89200000000000068</c:v>
                </c:pt>
                <c:pt idx="893">
                  <c:v>0.89300000000000068</c:v>
                </c:pt>
                <c:pt idx="894">
                  <c:v>0.89400000000000068</c:v>
                </c:pt>
                <c:pt idx="895">
                  <c:v>0.89500000000000068</c:v>
                </c:pt>
                <c:pt idx="896">
                  <c:v>0.89600000000000068</c:v>
                </c:pt>
                <c:pt idx="897">
                  <c:v>0.89700000000000069</c:v>
                </c:pt>
                <c:pt idx="898">
                  <c:v>0.89800000000000069</c:v>
                </c:pt>
                <c:pt idx="899">
                  <c:v>0.89900000000000069</c:v>
                </c:pt>
                <c:pt idx="900">
                  <c:v>0.90000000000000069</c:v>
                </c:pt>
                <c:pt idx="901">
                  <c:v>0.90100000000000069</c:v>
                </c:pt>
                <c:pt idx="902">
                  <c:v>0.90200000000000069</c:v>
                </c:pt>
                <c:pt idx="903">
                  <c:v>0.90300000000000069</c:v>
                </c:pt>
                <c:pt idx="904">
                  <c:v>0.90400000000000069</c:v>
                </c:pt>
                <c:pt idx="905">
                  <c:v>0.90500000000000069</c:v>
                </c:pt>
                <c:pt idx="906">
                  <c:v>0.90600000000000069</c:v>
                </c:pt>
                <c:pt idx="907">
                  <c:v>0.90700000000000069</c:v>
                </c:pt>
                <c:pt idx="908">
                  <c:v>0.9080000000000007</c:v>
                </c:pt>
                <c:pt idx="909">
                  <c:v>0.9090000000000007</c:v>
                </c:pt>
                <c:pt idx="910">
                  <c:v>0.9100000000000007</c:v>
                </c:pt>
                <c:pt idx="911">
                  <c:v>0.9110000000000007</c:v>
                </c:pt>
                <c:pt idx="912">
                  <c:v>0.9120000000000007</c:v>
                </c:pt>
                <c:pt idx="913">
                  <c:v>0.9130000000000007</c:v>
                </c:pt>
                <c:pt idx="914">
                  <c:v>0.9140000000000007</c:v>
                </c:pt>
                <c:pt idx="915">
                  <c:v>0.9150000000000007</c:v>
                </c:pt>
                <c:pt idx="916">
                  <c:v>0.9160000000000007</c:v>
                </c:pt>
                <c:pt idx="917">
                  <c:v>0.9170000000000007</c:v>
                </c:pt>
                <c:pt idx="918">
                  <c:v>0.9180000000000007</c:v>
                </c:pt>
                <c:pt idx="919">
                  <c:v>0.91900000000000071</c:v>
                </c:pt>
                <c:pt idx="920">
                  <c:v>0.92000000000000071</c:v>
                </c:pt>
                <c:pt idx="921">
                  <c:v>0.92100000000000071</c:v>
                </c:pt>
                <c:pt idx="922">
                  <c:v>0.92200000000000071</c:v>
                </c:pt>
                <c:pt idx="923">
                  <c:v>0.92300000000000071</c:v>
                </c:pt>
                <c:pt idx="924">
                  <c:v>0.92400000000000071</c:v>
                </c:pt>
                <c:pt idx="925">
                  <c:v>0.92500000000000071</c:v>
                </c:pt>
                <c:pt idx="926">
                  <c:v>0.92600000000000071</c:v>
                </c:pt>
                <c:pt idx="927">
                  <c:v>0.92700000000000071</c:v>
                </c:pt>
                <c:pt idx="928">
                  <c:v>0.92800000000000071</c:v>
                </c:pt>
                <c:pt idx="929">
                  <c:v>0.92900000000000071</c:v>
                </c:pt>
                <c:pt idx="930">
                  <c:v>0.93000000000000071</c:v>
                </c:pt>
                <c:pt idx="931">
                  <c:v>0.93100000000000072</c:v>
                </c:pt>
                <c:pt idx="932">
                  <c:v>0.93200000000000072</c:v>
                </c:pt>
                <c:pt idx="933">
                  <c:v>0.93300000000000072</c:v>
                </c:pt>
                <c:pt idx="934">
                  <c:v>0.93400000000000072</c:v>
                </c:pt>
                <c:pt idx="935">
                  <c:v>0.93500000000000072</c:v>
                </c:pt>
                <c:pt idx="936">
                  <c:v>0.93600000000000072</c:v>
                </c:pt>
                <c:pt idx="937">
                  <c:v>0.93700000000000072</c:v>
                </c:pt>
                <c:pt idx="938">
                  <c:v>0.93800000000000072</c:v>
                </c:pt>
                <c:pt idx="939">
                  <c:v>0.93900000000000072</c:v>
                </c:pt>
                <c:pt idx="940">
                  <c:v>0.94000000000000072</c:v>
                </c:pt>
                <c:pt idx="941">
                  <c:v>0.94100000000000072</c:v>
                </c:pt>
                <c:pt idx="942">
                  <c:v>0.94200000000000073</c:v>
                </c:pt>
                <c:pt idx="943">
                  <c:v>0.94300000000000073</c:v>
                </c:pt>
                <c:pt idx="944">
                  <c:v>0.94400000000000073</c:v>
                </c:pt>
                <c:pt idx="945">
                  <c:v>0.94500000000000073</c:v>
                </c:pt>
                <c:pt idx="946">
                  <c:v>0.94600000000000073</c:v>
                </c:pt>
                <c:pt idx="947">
                  <c:v>0.94700000000000073</c:v>
                </c:pt>
                <c:pt idx="948">
                  <c:v>0.94800000000000073</c:v>
                </c:pt>
                <c:pt idx="949">
                  <c:v>0.94900000000000073</c:v>
                </c:pt>
                <c:pt idx="950">
                  <c:v>0.95000000000000073</c:v>
                </c:pt>
                <c:pt idx="951">
                  <c:v>0.95100000000000073</c:v>
                </c:pt>
                <c:pt idx="952">
                  <c:v>0.95200000000000073</c:v>
                </c:pt>
                <c:pt idx="953">
                  <c:v>0.95300000000000074</c:v>
                </c:pt>
                <c:pt idx="954">
                  <c:v>0.95400000000000074</c:v>
                </c:pt>
                <c:pt idx="955">
                  <c:v>0.95500000000000074</c:v>
                </c:pt>
                <c:pt idx="956">
                  <c:v>0.95600000000000074</c:v>
                </c:pt>
                <c:pt idx="957">
                  <c:v>0.95700000000000074</c:v>
                </c:pt>
                <c:pt idx="958">
                  <c:v>0.95800000000000074</c:v>
                </c:pt>
                <c:pt idx="959">
                  <c:v>0.95900000000000074</c:v>
                </c:pt>
                <c:pt idx="960">
                  <c:v>0.96000000000000074</c:v>
                </c:pt>
                <c:pt idx="961">
                  <c:v>0.96100000000000074</c:v>
                </c:pt>
                <c:pt idx="962">
                  <c:v>0.96200000000000074</c:v>
                </c:pt>
                <c:pt idx="963">
                  <c:v>0.96300000000000074</c:v>
                </c:pt>
                <c:pt idx="964">
                  <c:v>0.96400000000000075</c:v>
                </c:pt>
                <c:pt idx="965">
                  <c:v>0.96500000000000075</c:v>
                </c:pt>
                <c:pt idx="966">
                  <c:v>0.96600000000000075</c:v>
                </c:pt>
                <c:pt idx="967">
                  <c:v>0.96700000000000075</c:v>
                </c:pt>
                <c:pt idx="968">
                  <c:v>0.96800000000000075</c:v>
                </c:pt>
                <c:pt idx="969">
                  <c:v>0.96900000000000075</c:v>
                </c:pt>
                <c:pt idx="970">
                  <c:v>0.97000000000000075</c:v>
                </c:pt>
                <c:pt idx="971">
                  <c:v>0.97100000000000075</c:v>
                </c:pt>
                <c:pt idx="972">
                  <c:v>0.97200000000000075</c:v>
                </c:pt>
                <c:pt idx="973">
                  <c:v>0.97300000000000075</c:v>
                </c:pt>
                <c:pt idx="974">
                  <c:v>0.97400000000000075</c:v>
                </c:pt>
                <c:pt idx="975">
                  <c:v>0.97500000000000075</c:v>
                </c:pt>
                <c:pt idx="976">
                  <c:v>0.97600000000000076</c:v>
                </c:pt>
                <c:pt idx="977">
                  <c:v>0.97700000000000076</c:v>
                </c:pt>
                <c:pt idx="978">
                  <c:v>0.97800000000000076</c:v>
                </c:pt>
                <c:pt idx="979">
                  <c:v>0.97900000000000076</c:v>
                </c:pt>
                <c:pt idx="980">
                  <c:v>0.98000000000000076</c:v>
                </c:pt>
                <c:pt idx="981">
                  <c:v>0.98100000000000076</c:v>
                </c:pt>
                <c:pt idx="982">
                  <c:v>0.98200000000000076</c:v>
                </c:pt>
                <c:pt idx="983">
                  <c:v>0.98300000000000076</c:v>
                </c:pt>
                <c:pt idx="984">
                  <c:v>0.98400000000000076</c:v>
                </c:pt>
                <c:pt idx="985">
                  <c:v>0.98500000000000076</c:v>
                </c:pt>
                <c:pt idx="986">
                  <c:v>0.98600000000000076</c:v>
                </c:pt>
                <c:pt idx="987">
                  <c:v>0.98700000000000077</c:v>
                </c:pt>
                <c:pt idx="988">
                  <c:v>0.98800000000000077</c:v>
                </c:pt>
                <c:pt idx="989">
                  <c:v>0.98900000000000077</c:v>
                </c:pt>
                <c:pt idx="990">
                  <c:v>0.99000000000000077</c:v>
                </c:pt>
                <c:pt idx="991">
                  <c:v>0.99100000000000077</c:v>
                </c:pt>
                <c:pt idx="992">
                  <c:v>0.99200000000000077</c:v>
                </c:pt>
                <c:pt idx="993">
                  <c:v>0.99300000000000077</c:v>
                </c:pt>
                <c:pt idx="994">
                  <c:v>0.99400000000000077</c:v>
                </c:pt>
                <c:pt idx="995">
                  <c:v>0.99500000000000077</c:v>
                </c:pt>
                <c:pt idx="996">
                  <c:v>0.99600000000000077</c:v>
                </c:pt>
                <c:pt idx="997">
                  <c:v>0.99700000000000077</c:v>
                </c:pt>
                <c:pt idx="998">
                  <c:v>0.99800000000000078</c:v>
                </c:pt>
                <c:pt idx="999">
                  <c:v>0.99900000000000078</c:v>
                </c:pt>
                <c:pt idx="1000">
                  <c:v>1.0000000000000007</c:v>
                </c:pt>
                <c:pt idx="1001">
                  <c:v>1.0010000000000006</c:v>
                </c:pt>
                <c:pt idx="1002">
                  <c:v>1.0020000000000004</c:v>
                </c:pt>
                <c:pt idx="1003">
                  <c:v>1.0030000000000003</c:v>
                </c:pt>
                <c:pt idx="1004">
                  <c:v>1.0040000000000002</c:v>
                </c:pt>
                <c:pt idx="1005">
                  <c:v>1.0050000000000001</c:v>
                </c:pt>
                <c:pt idx="1006">
                  <c:v>1.006</c:v>
                </c:pt>
                <c:pt idx="1007">
                  <c:v>1.0069999999999999</c:v>
                </c:pt>
                <c:pt idx="1008">
                  <c:v>1.0079999999999998</c:v>
                </c:pt>
                <c:pt idx="1009">
                  <c:v>1.0089999999999997</c:v>
                </c:pt>
                <c:pt idx="1010">
                  <c:v>1.0099999999999996</c:v>
                </c:pt>
                <c:pt idx="1011">
                  <c:v>1.0109999999999995</c:v>
                </c:pt>
                <c:pt idx="1012">
                  <c:v>1.0119999999999993</c:v>
                </c:pt>
                <c:pt idx="1013">
                  <c:v>1.0129999999999992</c:v>
                </c:pt>
                <c:pt idx="1014">
                  <c:v>1.0139999999999991</c:v>
                </c:pt>
                <c:pt idx="1015">
                  <c:v>1.014999999999999</c:v>
                </c:pt>
                <c:pt idx="1016">
                  <c:v>1.0159999999999989</c:v>
                </c:pt>
                <c:pt idx="1017">
                  <c:v>1.0169999999999988</c:v>
                </c:pt>
                <c:pt idx="1018">
                  <c:v>1.0179999999999987</c:v>
                </c:pt>
                <c:pt idx="1019">
                  <c:v>1.0189999999999986</c:v>
                </c:pt>
                <c:pt idx="1020">
                  <c:v>1.0199999999999985</c:v>
                </c:pt>
                <c:pt idx="1021">
                  <c:v>1.0209999999999984</c:v>
                </c:pt>
                <c:pt idx="1022">
                  <c:v>1.0219999999999982</c:v>
                </c:pt>
                <c:pt idx="1023">
                  <c:v>1.0229999999999981</c:v>
                </c:pt>
                <c:pt idx="1024">
                  <c:v>1.023999999999998</c:v>
                </c:pt>
                <c:pt idx="1025">
                  <c:v>1.0249999999999979</c:v>
                </c:pt>
                <c:pt idx="1026">
                  <c:v>1.0259999999999978</c:v>
                </c:pt>
                <c:pt idx="1027">
                  <c:v>1.0269999999999977</c:v>
                </c:pt>
                <c:pt idx="1028">
                  <c:v>1.0279999999999976</c:v>
                </c:pt>
                <c:pt idx="1029">
                  <c:v>1.0289999999999975</c:v>
                </c:pt>
                <c:pt idx="1030">
                  <c:v>1.0299999999999974</c:v>
                </c:pt>
                <c:pt idx="1031">
                  <c:v>1.0309999999999973</c:v>
                </c:pt>
                <c:pt idx="1032">
                  <c:v>1.0319999999999971</c:v>
                </c:pt>
                <c:pt idx="1033">
                  <c:v>1.032999999999997</c:v>
                </c:pt>
                <c:pt idx="1034">
                  <c:v>1.0339999999999969</c:v>
                </c:pt>
                <c:pt idx="1035">
                  <c:v>1.0349999999999968</c:v>
                </c:pt>
                <c:pt idx="1036">
                  <c:v>1.0359999999999967</c:v>
                </c:pt>
                <c:pt idx="1037">
                  <c:v>1.0369999999999966</c:v>
                </c:pt>
                <c:pt idx="1038">
                  <c:v>1.0379999999999965</c:v>
                </c:pt>
                <c:pt idx="1039">
                  <c:v>1.0389999999999964</c:v>
                </c:pt>
                <c:pt idx="1040">
                  <c:v>1.0399999999999963</c:v>
                </c:pt>
                <c:pt idx="1041">
                  <c:v>1.0409999999999962</c:v>
                </c:pt>
                <c:pt idx="1042">
                  <c:v>1.041999999999996</c:v>
                </c:pt>
                <c:pt idx="1043">
                  <c:v>1.0429999999999959</c:v>
                </c:pt>
                <c:pt idx="1044">
                  <c:v>1.0439999999999958</c:v>
                </c:pt>
                <c:pt idx="1045">
                  <c:v>1.0449999999999957</c:v>
                </c:pt>
                <c:pt idx="1046">
                  <c:v>1.0459999999999956</c:v>
                </c:pt>
                <c:pt idx="1047">
                  <c:v>1.0469999999999955</c:v>
                </c:pt>
                <c:pt idx="1048">
                  <c:v>1.0479999999999954</c:v>
                </c:pt>
                <c:pt idx="1049">
                  <c:v>1.0489999999999953</c:v>
                </c:pt>
                <c:pt idx="1050">
                  <c:v>1.0499999999999952</c:v>
                </c:pt>
                <c:pt idx="1051">
                  <c:v>1.050999999999995</c:v>
                </c:pt>
                <c:pt idx="1052">
                  <c:v>1.0519999999999949</c:v>
                </c:pt>
                <c:pt idx="1053">
                  <c:v>1.0529999999999948</c:v>
                </c:pt>
                <c:pt idx="1054">
                  <c:v>1.0539999999999947</c:v>
                </c:pt>
                <c:pt idx="1055">
                  <c:v>1.0549999999999946</c:v>
                </c:pt>
                <c:pt idx="1056">
                  <c:v>1.0559999999999945</c:v>
                </c:pt>
                <c:pt idx="1057">
                  <c:v>1.0569999999999944</c:v>
                </c:pt>
                <c:pt idx="1058">
                  <c:v>1.0579999999999943</c:v>
                </c:pt>
                <c:pt idx="1059">
                  <c:v>1.0589999999999942</c:v>
                </c:pt>
                <c:pt idx="1060">
                  <c:v>1.0599999999999941</c:v>
                </c:pt>
                <c:pt idx="1061">
                  <c:v>1.0609999999999939</c:v>
                </c:pt>
                <c:pt idx="1062">
                  <c:v>1.0619999999999938</c:v>
                </c:pt>
                <c:pt idx="1063">
                  <c:v>1.0629999999999937</c:v>
                </c:pt>
                <c:pt idx="1064">
                  <c:v>1.0639999999999936</c:v>
                </c:pt>
                <c:pt idx="1065">
                  <c:v>1.0649999999999935</c:v>
                </c:pt>
                <c:pt idx="1066">
                  <c:v>1.0659999999999934</c:v>
                </c:pt>
                <c:pt idx="1067">
                  <c:v>1.0669999999999933</c:v>
                </c:pt>
                <c:pt idx="1068">
                  <c:v>1.0679999999999932</c:v>
                </c:pt>
                <c:pt idx="1069">
                  <c:v>1.0689999999999931</c:v>
                </c:pt>
                <c:pt idx="1070">
                  <c:v>1.069999999999993</c:v>
                </c:pt>
                <c:pt idx="1071">
                  <c:v>1.0709999999999928</c:v>
                </c:pt>
                <c:pt idx="1072">
                  <c:v>1.0719999999999927</c:v>
                </c:pt>
                <c:pt idx="1073">
                  <c:v>1.0729999999999926</c:v>
                </c:pt>
                <c:pt idx="1074">
                  <c:v>1.0739999999999925</c:v>
                </c:pt>
                <c:pt idx="1075">
                  <c:v>1.0749999999999924</c:v>
                </c:pt>
                <c:pt idx="1076">
                  <c:v>1.0759999999999923</c:v>
                </c:pt>
                <c:pt idx="1077">
                  <c:v>1.0769999999999922</c:v>
                </c:pt>
                <c:pt idx="1078">
                  <c:v>1.0779999999999921</c:v>
                </c:pt>
                <c:pt idx="1079">
                  <c:v>1.078999999999992</c:v>
                </c:pt>
                <c:pt idx="1080">
                  <c:v>1.0799999999999919</c:v>
                </c:pt>
                <c:pt idx="1081">
                  <c:v>1.0809999999999917</c:v>
                </c:pt>
                <c:pt idx="1082">
                  <c:v>1.0819999999999916</c:v>
                </c:pt>
                <c:pt idx="1083">
                  <c:v>1.0829999999999915</c:v>
                </c:pt>
                <c:pt idx="1084">
                  <c:v>1.0839999999999914</c:v>
                </c:pt>
                <c:pt idx="1085">
                  <c:v>1.0849999999999913</c:v>
                </c:pt>
                <c:pt idx="1086">
                  <c:v>1.0859999999999912</c:v>
                </c:pt>
                <c:pt idx="1087">
                  <c:v>1.0869999999999911</c:v>
                </c:pt>
                <c:pt idx="1088">
                  <c:v>1.087999999999991</c:v>
                </c:pt>
                <c:pt idx="1089">
                  <c:v>1.0889999999999909</c:v>
                </c:pt>
                <c:pt idx="1090">
                  <c:v>1.0899999999999908</c:v>
                </c:pt>
                <c:pt idx="1091">
                  <c:v>1.0909999999999906</c:v>
                </c:pt>
                <c:pt idx="1092">
                  <c:v>1.0919999999999905</c:v>
                </c:pt>
                <c:pt idx="1093">
                  <c:v>1.0929999999999904</c:v>
                </c:pt>
                <c:pt idx="1094">
                  <c:v>1.0939999999999903</c:v>
                </c:pt>
                <c:pt idx="1095">
                  <c:v>1.0949999999999902</c:v>
                </c:pt>
                <c:pt idx="1096">
                  <c:v>1.0959999999999901</c:v>
                </c:pt>
                <c:pt idx="1097">
                  <c:v>1.09699999999999</c:v>
                </c:pt>
                <c:pt idx="1098">
                  <c:v>1.0979999999999899</c:v>
                </c:pt>
                <c:pt idx="1099">
                  <c:v>1.0989999999999898</c:v>
                </c:pt>
                <c:pt idx="1100">
                  <c:v>1.0999999999999897</c:v>
                </c:pt>
                <c:pt idx="1101">
                  <c:v>1.1009999999999895</c:v>
                </c:pt>
                <c:pt idx="1102">
                  <c:v>1.1019999999999894</c:v>
                </c:pt>
                <c:pt idx="1103">
                  <c:v>1.1029999999999893</c:v>
                </c:pt>
                <c:pt idx="1104">
                  <c:v>1.1039999999999892</c:v>
                </c:pt>
                <c:pt idx="1105">
                  <c:v>1.1049999999999891</c:v>
                </c:pt>
                <c:pt idx="1106">
                  <c:v>1.105999999999989</c:v>
                </c:pt>
                <c:pt idx="1107">
                  <c:v>1.1069999999999889</c:v>
                </c:pt>
                <c:pt idx="1108">
                  <c:v>1.1079999999999888</c:v>
                </c:pt>
                <c:pt idx="1109">
                  <c:v>1.1089999999999887</c:v>
                </c:pt>
                <c:pt idx="1110">
                  <c:v>1.1099999999999886</c:v>
                </c:pt>
                <c:pt idx="1111">
                  <c:v>1.1109999999999884</c:v>
                </c:pt>
                <c:pt idx="1112">
                  <c:v>1.1119999999999883</c:v>
                </c:pt>
                <c:pt idx="1113">
                  <c:v>1.1129999999999882</c:v>
                </c:pt>
                <c:pt idx="1114">
                  <c:v>1.1139999999999881</c:v>
                </c:pt>
                <c:pt idx="1115">
                  <c:v>1.114999999999988</c:v>
                </c:pt>
                <c:pt idx="1116">
                  <c:v>1.1159999999999879</c:v>
                </c:pt>
                <c:pt idx="1117">
                  <c:v>1.1169999999999878</c:v>
                </c:pt>
                <c:pt idx="1118">
                  <c:v>1.1179999999999877</c:v>
                </c:pt>
                <c:pt idx="1119">
                  <c:v>1.1189999999999876</c:v>
                </c:pt>
                <c:pt idx="1120">
                  <c:v>1.1199999999999875</c:v>
                </c:pt>
                <c:pt idx="1121">
                  <c:v>1.1209999999999873</c:v>
                </c:pt>
                <c:pt idx="1122">
                  <c:v>1.1219999999999872</c:v>
                </c:pt>
                <c:pt idx="1123">
                  <c:v>1.1229999999999871</c:v>
                </c:pt>
                <c:pt idx="1124">
                  <c:v>1.123999999999987</c:v>
                </c:pt>
                <c:pt idx="1125">
                  <c:v>1.1249999999999869</c:v>
                </c:pt>
                <c:pt idx="1126">
                  <c:v>1.1259999999999868</c:v>
                </c:pt>
                <c:pt idx="1127">
                  <c:v>1.1269999999999867</c:v>
                </c:pt>
                <c:pt idx="1128">
                  <c:v>1.1279999999999866</c:v>
                </c:pt>
                <c:pt idx="1129">
                  <c:v>1.1289999999999865</c:v>
                </c:pt>
                <c:pt idx="1130">
                  <c:v>1.1299999999999863</c:v>
                </c:pt>
                <c:pt idx="1131">
                  <c:v>1.1309999999999862</c:v>
                </c:pt>
                <c:pt idx="1132">
                  <c:v>1.1319999999999861</c:v>
                </c:pt>
                <c:pt idx="1133">
                  <c:v>1.132999999999986</c:v>
                </c:pt>
                <c:pt idx="1134">
                  <c:v>1.1339999999999859</c:v>
                </c:pt>
                <c:pt idx="1135">
                  <c:v>1.1349999999999858</c:v>
                </c:pt>
                <c:pt idx="1136">
                  <c:v>1.1359999999999857</c:v>
                </c:pt>
                <c:pt idx="1137">
                  <c:v>1.1369999999999856</c:v>
                </c:pt>
                <c:pt idx="1138">
                  <c:v>1.1379999999999855</c:v>
                </c:pt>
                <c:pt idx="1139">
                  <c:v>1.1389999999999854</c:v>
                </c:pt>
                <c:pt idx="1140">
                  <c:v>1.1399999999999852</c:v>
                </c:pt>
                <c:pt idx="1141">
                  <c:v>1.1409999999999851</c:v>
                </c:pt>
                <c:pt idx="1142">
                  <c:v>1.141999999999985</c:v>
                </c:pt>
                <c:pt idx="1143">
                  <c:v>1.1429999999999849</c:v>
                </c:pt>
                <c:pt idx="1144">
                  <c:v>1.1439999999999848</c:v>
                </c:pt>
                <c:pt idx="1145">
                  <c:v>1.1449999999999847</c:v>
                </c:pt>
                <c:pt idx="1146">
                  <c:v>1.1459999999999846</c:v>
                </c:pt>
                <c:pt idx="1147">
                  <c:v>1.1469999999999845</c:v>
                </c:pt>
                <c:pt idx="1148">
                  <c:v>1.1479999999999844</c:v>
                </c:pt>
                <c:pt idx="1149">
                  <c:v>1.1489999999999843</c:v>
                </c:pt>
                <c:pt idx="1150">
                  <c:v>1.1499999999999841</c:v>
                </c:pt>
                <c:pt idx="1151">
                  <c:v>1.150999999999984</c:v>
                </c:pt>
                <c:pt idx="1152">
                  <c:v>1.1519999999999839</c:v>
                </c:pt>
                <c:pt idx="1153">
                  <c:v>1.1529999999999838</c:v>
                </c:pt>
                <c:pt idx="1154">
                  <c:v>1.1539999999999837</c:v>
                </c:pt>
                <c:pt idx="1155">
                  <c:v>1.1549999999999836</c:v>
                </c:pt>
                <c:pt idx="1156">
                  <c:v>1.1559999999999835</c:v>
                </c:pt>
                <c:pt idx="1157">
                  <c:v>1.1569999999999834</c:v>
                </c:pt>
                <c:pt idx="1158">
                  <c:v>1.1579999999999833</c:v>
                </c:pt>
                <c:pt idx="1159">
                  <c:v>1.1589999999999832</c:v>
                </c:pt>
                <c:pt idx="1160">
                  <c:v>1.159999999999983</c:v>
                </c:pt>
                <c:pt idx="1161">
                  <c:v>1.1609999999999829</c:v>
                </c:pt>
                <c:pt idx="1162">
                  <c:v>1.1619999999999828</c:v>
                </c:pt>
                <c:pt idx="1163">
                  <c:v>1.1629999999999827</c:v>
                </c:pt>
                <c:pt idx="1164">
                  <c:v>1.1639999999999826</c:v>
                </c:pt>
                <c:pt idx="1165">
                  <c:v>1.1649999999999825</c:v>
                </c:pt>
                <c:pt idx="1166">
                  <c:v>1.1659999999999824</c:v>
                </c:pt>
                <c:pt idx="1167">
                  <c:v>1.1669999999999823</c:v>
                </c:pt>
                <c:pt idx="1168">
                  <c:v>1.1679999999999822</c:v>
                </c:pt>
                <c:pt idx="1169">
                  <c:v>1.1689999999999821</c:v>
                </c:pt>
                <c:pt idx="1170">
                  <c:v>1.1699999999999819</c:v>
                </c:pt>
                <c:pt idx="1171">
                  <c:v>1.1709999999999818</c:v>
                </c:pt>
                <c:pt idx="1172">
                  <c:v>1.1719999999999817</c:v>
                </c:pt>
                <c:pt idx="1173">
                  <c:v>1.1729999999999816</c:v>
                </c:pt>
                <c:pt idx="1174">
                  <c:v>1.1739999999999815</c:v>
                </c:pt>
                <c:pt idx="1175">
                  <c:v>1.1749999999999814</c:v>
                </c:pt>
                <c:pt idx="1176">
                  <c:v>1.1759999999999813</c:v>
                </c:pt>
                <c:pt idx="1177">
                  <c:v>1.1769999999999812</c:v>
                </c:pt>
                <c:pt idx="1178">
                  <c:v>1.1779999999999811</c:v>
                </c:pt>
                <c:pt idx="1179">
                  <c:v>1.178999999999981</c:v>
                </c:pt>
                <c:pt idx="1180">
                  <c:v>1.1799999999999808</c:v>
                </c:pt>
                <c:pt idx="1181">
                  <c:v>1.1809999999999807</c:v>
                </c:pt>
                <c:pt idx="1182">
                  <c:v>1.1819999999999806</c:v>
                </c:pt>
                <c:pt idx="1183">
                  <c:v>1.1829999999999805</c:v>
                </c:pt>
                <c:pt idx="1184">
                  <c:v>1.1839999999999804</c:v>
                </c:pt>
                <c:pt idx="1185">
                  <c:v>1.1849999999999803</c:v>
                </c:pt>
                <c:pt idx="1186">
                  <c:v>1.1859999999999802</c:v>
                </c:pt>
                <c:pt idx="1187">
                  <c:v>1.1869999999999801</c:v>
                </c:pt>
                <c:pt idx="1188">
                  <c:v>1.18799999999998</c:v>
                </c:pt>
                <c:pt idx="1189">
                  <c:v>1.1889999999999799</c:v>
                </c:pt>
                <c:pt idx="1190">
                  <c:v>1.1899999999999797</c:v>
                </c:pt>
                <c:pt idx="1191">
                  <c:v>1.1909999999999796</c:v>
                </c:pt>
                <c:pt idx="1192">
                  <c:v>1.1919999999999795</c:v>
                </c:pt>
                <c:pt idx="1193">
                  <c:v>1.1929999999999794</c:v>
                </c:pt>
                <c:pt idx="1194">
                  <c:v>1.1939999999999793</c:v>
                </c:pt>
                <c:pt idx="1195">
                  <c:v>1.1949999999999792</c:v>
                </c:pt>
                <c:pt idx="1196">
                  <c:v>1.1959999999999791</c:v>
                </c:pt>
                <c:pt idx="1197">
                  <c:v>1.196999999999979</c:v>
                </c:pt>
                <c:pt idx="1198">
                  <c:v>1.1979999999999789</c:v>
                </c:pt>
                <c:pt idx="1199">
                  <c:v>1.1989999999999787</c:v>
                </c:pt>
                <c:pt idx="1200">
                  <c:v>1.1999999999999786</c:v>
                </c:pt>
                <c:pt idx="1201">
                  <c:v>1.2009999999999785</c:v>
                </c:pt>
                <c:pt idx="1202">
                  <c:v>1.2019999999999784</c:v>
                </c:pt>
                <c:pt idx="1203">
                  <c:v>1.2029999999999783</c:v>
                </c:pt>
                <c:pt idx="1204">
                  <c:v>1.2039999999999782</c:v>
                </c:pt>
                <c:pt idx="1205">
                  <c:v>1.2049999999999781</c:v>
                </c:pt>
                <c:pt idx="1206">
                  <c:v>1.205999999999978</c:v>
                </c:pt>
                <c:pt idx="1207">
                  <c:v>1.2069999999999779</c:v>
                </c:pt>
                <c:pt idx="1208">
                  <c:v>1.2079999999999778</c:v>
                </c:pt>
                <c:pt idx="1209">
                  <c:v>1.2089999999999776</c:v>
                </c:pt>
                <c:pt idx="1210">
                  <c:v>1.2099999999999775</c:v>
                </c:pt>
                <c:pt idx="1211">
                  <c:v>1.2109999999999774</c:v>
                </c:pt>
                <c:pt idx="1212">
                  <c:v>1.2119999999999773</c:v>
                </c:pt>
                <c:pt idx="1213">
                  <c:v>1.2129999999999772</c:v>
                </c:pt>
                <c:pt idx="1214">
                  <c:v>1.2139999999999771</c:v>
                </c:pt>
                <c:pt idx="1215">
                  <c:v>1.214999999999977</c:v>
                </c:pt>
                <c:pt idx="1216">
                  <c:v>1.2159999999999769</c:v>
                </c:pt>
                <c:pt idx="1217">
                  <c:v>1.2169999999999768</c:v>
                </c:pt>
                <c:pt idx="1218">
                  <c:v>1.2179999999999767</c:v>
                </c:pt>
                <c:pt idx="1219">
                  <c:v>1.2189999999999765</c:v>
                </c:pt>
                <c:pt idx="1220">
                  <c:v>1.2199999999999764</c:v>
                </c:pt>
                <c:pt idx="1221">
                  <c:v>1.2209999999999763</c:v>
                </c:pt>
                <c:pt idx="1222">
                  <c:v>1.2219999999999762</c:v>
                </c:pt>
                <c:pt idx="1223">
                  <c:v>1.2229999999999761</c:v>
                </c:pt>
                <c:pt idx="1224">
                  <c:v>1.223999999999976</c:v>
                </c:pt>
                <c:pt idx="1225">
                  <c:v>1.2249999999999759</c:v>
                </c:pt>
                <c:pt idx="1226">
                  <c:v>1.2259999999999758</c:v>
                </c:pt>
                <c:pt idx="1227">
                  <c:v>1.2269999999999757</c:v>
                </c:pt>
                <c:pt idx="1228">
                  <c:v>1.2279999999999756</c:v>
                </c:pt>
                <c:pt idx="1229">
                  <c:v>1.2289999999999754</c:v>
                </c:pt>
                <c:pt idx="1230">
                  <c:v>1.2299999999999753</c:v>
                </c:pt>
                <c:pt idx="1231">
                  <c:v>1.2309999999999752</c:v>
                </c:pt>
                <c:pt idx="1232">
                  <c:v>1.2319999999999751</c:v>
                </c:pt>
                <c:pt idx="1233">
                  <c:v>1.232999999999975</c:v>
                </c:pt>
                <c:pt idx="1234">
                  <c:v>1.2339999999999749</c:v>
                </c:pt>
                <c:pt idx="1235">
                  <c:v>1.2349999999999748</c:v>
                </c:pt>
                <c:pt idx="1236">
                  <c:v>1.2359999999999747</c:v>
                </c:pt>
                <c:pt idx="1237">
                  <c:v>1.2369999999999746</c:v>
                </c:pt>
                <c:pt idx="1238">
                  <c:v>1.2379999999999745</c:v>
                </c:pt>
                <c:pt idx="1239">
                  <c:v>1.2389999999999743</c:v>
                </c:pt>
                <c:pt idx="1240">
                  <c:v>1.2399999999999742</c:v>
                </c:pt>
                <c:pt idx="1241">
                  <c:v>1.2409999999999741</c:v>
                </c:pt>
                <c:pt idx="1242">
                  <c:v>1.241999999999974</c:v>
                </c:pt>
                <c:pt idx="1243">
                  <c:v>1.2429999999999739</c:v>
                </c:pt>
                <c:pt idx="1244">
                  <c:v>1.2439999999999738</c:v>
                </c:pt>
                <c:pt idx="1245">
                  <c:v>1.2449999999999737</c:v>
                </c:pt>
                <c:pt idx="1246">
                  <c:v>1.2459999999999736</c:v>
                </c:pt>
                <c:pt idx="1247">
                  <c:v>1.2469999999999735</c:v>
                </c:pt>
                <c:pt idx="1248">
                  <c:v>1.2479999999999734</c:v>
                </c:pt>
                <c:pt idx="1249">
                  <c:v>1.2489999999999732</c:v>
                </c:pt>
                <c:pt idx="1250">
                  <c:v>1.2499999999999731</c:v>
                </c:pt>
                <c:pt idx="1251">
                  <c:v>1.250999999999973</c:v>
                </c:pt>
                <c:pt idx="1252">
                  <c:v>1.2519999999999729</c:v>
                </c:pt>
                <c:pt idx="1253">
                  <c:v>1.2529999999999728</c:v>
                </c:pt>
                <c:pt idx="1254">
                  <c:v>1.2539999999999727</c:v>
                </c:pt>
                <c:pt idx="1255">
                  <c:v>1.2549999999999726</c:v>
                </c:pt>
                <c:pt idx="1256">
                  <c:v>1.2559999999999725</c:v>
                </c:pt>
                <c:pt idx="1257">
                  <c:v>1.2569999999999724</c:v>
                </c:pt>
                <c:pt idx="1258">
                  <c:v>1.2579999999999723</c:v>
                </c:pt>
                <c:pt idx="1259">
                  <c:v>1.2589999999999721</c:v>
                </c:pt>
                <c:pt idx="1260">
                  <c:v>1.259999999999972</c:v>
                </c:pt>
                <c:pt idx="1261">
                  <c:v>1.2609999999999719</c:v>
                </c:pt>
                <c:pt idx="1262">
                  <c:v>1.2619999999999718</c:v>
                </c:pt>
                <c:pt idx="1263">
                  <c:v>1.2629999999999717</c:v>
                </c:pt>
                <c:pt idx="1264">
                  <c:v>1.2639999999999716</c:v>
                </c:pt>
                <c:pt idx="1265">
                  <c:v>1.2649999999999715</c:v>
                </c:pt>
                <c:pt idx="1266">
                  <c:v>1.2659999999999714</c:v>
                </c:pt>
                <c:pt idx="1267">
                  <c:v>1.2669999999999713</c:v>
                </c:pt>
                <c:pt idx="1268">
                  <c:v>1.2679999999999712</c:v>
                </c:pt>
                <c:pt idx="1269">
                  <c:v>1.268999999999971</c:v>
                </c:pt>
                <c:pt idx="1270">
                  <c:v>1.2699999999999709</c:v>
                </c:pt>
                <c:pt idx="1271">
                  <c:v>1.2709999999999708</c:v>
                </c:pt>
                <c:pt idx="1272">
                  <c:v>1.2719999999999707</c:v>
                </c:pt>
                <c:pt idx="1273">
                  <c:v>1.2729999999999706</c:v>
                </c:pt>
                <c:pt idx="1274">
                  <c:v>1.2739999999999705</c:v>
                </c:pt>
                <c:pt idx="1275">
                  <c:v>1.2749999999999704</c:v>
                </c:pt>
                <c:pt idx="1276">
                  <c:v>1.2759999999999703</c:v>
                </c:pt>
                <c:pt idx="1277">
                  <c:v>1.2769999999999702</c:v>
                </c:pt>
                <c:pt idx="1278">
                  <c:v>1.27799999999997</c:v>
                </c:pt>
                <c:pt idx="1279">
                  <c:v>1.2789999999999699</c:v>
                </c:pt>
                <c:pt idx="1280">
                  <c:v>1.2799999999999698</c:v>
                </c:pt>
                <c:pt idx="1281">
                  <c:v>1.2809999999999697</c:v>
                </c:pt>
                <c:pt idx="1282">
                  <c:v>1.2819999999999696</c:v>
                </c:pt>
                <c:pt idx="1283">
                  <c:v>1.2829999999999695</c:v>
                </c:pt>
                <c:pt idx="1284">
                  <c:v>1.2839999999999694</c:v>
                </c:pt>
                <c:pt idx="1285">
                  <c:v>1.2849999999999693</c:v>
                </c:pt>
                <c:pt idx="1286">
                  <c:v>1.2859999999999692</c:v>
                </c:pt>
                <c:pt idx="1287">
                  <c:v>1.2869999999999691</c:v>
                </c:pt>
                <c:pt idx="1288">
                  <c:v>1.2879999999999689</c:v>
                </c:pt>
                <c:pt idx="1289">
                  <c:v>1.2889999999999688</c:v>
                </c:pt>
                <c:pt idx="1290">
                  <c:v>1.2899999999999687</c:v>
                </c:pt>
                <c:pt idx="1291">
                  <c:v>1.2909999999999686</c:v>
                </c:pt>
                <c:pt idx="1292">
                  <c:v>1.2919999999999685</c:v>
                </c:pt>
                <c:pt idx="1293">
                  <c:v>1.2929999999999684</c:v>
                </c:pt>
                <c:pt idx="1294">
                  <c:v>1.2939999999999683</c:v>
                </c:pt>
                <c:pt idx="1295">
                  <c:v>1.2949999999999682</c:v>
                </c:pt>
                <c:pt idx="1296">
                  <c:v>1.2959999999999681</c:v>
                </c:pt>
                <c:pt idx="1297">
                  <c:v>1.296999999999968</c:v>
                </c:pt>
                <c:pt idx="1298">
                  <c:v>1.2979999999999678</c:v>
                </c:pt>
                <c:pt idx="1299">
                  <c:v>1.2989999999999677</c:v>
                </c:pt>
                <c:pt idx="1300">
                  <c:v>1.2999999999999676</c:v>
                </c:pt>
                <c:pt idx="1301">
                  <c:v>1.3009999999999675</c:v>
                </c:pt>
                <c:pt idx="1302">
                  <c:v>1.3019999999999674</c:v>
                </c:pt>
                <c:pt idx="1303">
                  <c:v>1.3029999999999673</c:v>
                </c:pt>
                <c:pt idx="1304">
                  <c:v>1.3039999999999672</c:v>
                </c:pt>
                <c:pt idx="1305">
                  <c:v>1.3049999999999671</c:v>
                </c:pt>
                <c:pt idx="1306">
                  <c:v>1.305999999999967</c:v>
                </c:pt>
                <c:pt idx="1307">
                  <c:v>1.3069999999999669</c:v>
                </c:pt>
                <c:pt idx="1308">
                  <c:v>1.3079999999999667</c:v>
                </c:pt>
                <c:pt idx="1309">
                  <c:v>1.3089999999999666</c:v>
                </c:pt>
                <c:pt idx="1310">
                  <c:v>1.3099999999999665</c:v>
                </c:pt>
                <c:pt idx="1311">
                  <c:v>1.3109999999999664</c:v>
                </c:pt>
                <c:pt idx="1312">
                  <c:v>1.3119999999999663</c:v>
                </c:pt>
                <c:pt idx="1313">
                  <c:v>1.3129999999999662</c:v>
                </c:pt>
                <c:pt idx="1314">
                  <c:v>1.3139999999999661</c:v>
                </c:pt>
                <c:pt idx="1315">
                  <c:v>1.314999999999966</c:v>
                </c:pt>
                <c:pt idx="1316">
                  <c:v>1.3159999999999659</c:v>
                </c:pt>
                <c:pt idx="1317">
                  <c:v>1.3169999999999658</c:v>
                </c:pt>
                <c:pt idx="1318">
                  <c:v>1.3179999999999656</c:v>
                </c:pt>
                <c:pt idx="1319">
                  <c:v>1.3189999999999655</c:v>
                </c:pt>
                <c:pt idx="1320">
                  <c:v>1.3199999999999654</c:v>
                </c:pt>
                <c:pt idx="1321">
                  <c:v>1.3209999999999653</c:v>
                </c:pt>
                <c:pt idx="1322">
                  <c:v>1.3219999999999652</c:v>
                </c:pt>
                <c:pt idx="1323">
                  <c:v>1.3229999999999651</c:v>
                </c:pt>
                <c:pt idx="1324">
                  <c:v>1.323999999999965</c:v>
                </c:pt>
                <c:pt idx="1325">
                  <c:v>1.3249999999999649</c:v>
                </c:pt>
                <c:pt idx="1326">
                  <c:v>1.3259999999999648</c:v>
                </c:pt>
                <c:pt idx="1327">
                  <c:v>1.3269999999999647</c:v>
                </c:pt>
                <c:pt idx="1328">
                  <c:v>1.3279999999999645</c:v>
                </c:pt>
                <c:pt idx="1329">
                  <c:v>1.3289999999999644</c:v>
                </c:pt>
                <c:pt idx="1330">
                  <c:v>1.3299999999999643</c:v>
                </c:pt>
                <c:pt idx="1331">
                  <c:v>1.3309999999999642</c:v>
                </c:pt>
                <c:pt idx="1332">
                  <c:v>1.3319999999999641</c:v>
                </c:pt>
                <c:pt idx="1333">
                  <c:v>1.332999999999964</c:v>
                </c:pt>
                <c:pt idx="1334">
                  <c:v>1.3339999999999639</c:v>
                </c:pt>
                <c:pt idx="1335">
                  <c:v>1.3349999999999638</c:v>
                </c:pt>
                <c:pt idx="1336">
                  <c:v>1.3359999999999637</c:v>
                </c:pt>
                <c:pt idx="1337">
                  <c:v>1.3369999999999636</c:v>
                </c:pt>
                <c:pt idx="1338">
                  <c:v>1.3379999999999634</c:v>
                </c:pt>
                <c:pt idx="1339">
                  <c:v>1.3389999999999633</c:v>
                </c:pt>
                <c:pt idx="1340">
                  <c:v>1.3399999999999632</c:v>
                </c:pt>
                <c:pt idx="1341">
                  <c:v>1.3409999999999631</c:v>
                </c:pt>
                <c:pt idx="1342">
                  <c:v>1.341999999999963</c:v>
                </c:pt>
                <c:pt idx="1343">
                  <c:v>1.3429999999999629</c:v>
                </c:pt>
                <c:pt idx="1344">
                  <c:v>1.3439999999999628</c:v>
                </c:pt>
                <c:pt idx="1345">
                  <c:v>1.3449999999999627</c:v>
                </c:pt>
                <c:pt idx="1346">
                  <c:v>1.3459999999999626</c:v>
                </c:pt>
                <c:pt idx="1347">
                  <c:v>1.3469999999999624</c:v>
                </c:pt>
                <c:pt idx="1348">
                  <c:v>1.3479999999999623</c:v>
                </c:pt>
                <c:pt idx="1349">
                  <c:v>1.3489999999999622</c:v>
                </c:pt>
                <c:pt idx="1350">
                  <c:v>1.3499999999999621</c:v>
                </c:pt>
                <c:pt idx="1351">
                  <c:v>1.350999999999962</c:v>
                </c:pt>
                <c:pt idx="1352">
                  <c:v>1.3519999999999619</c:v>
                </c:pt>
                <c:pt idx="1353">
                  <c:v>1.3529999999999618</c:v>
                </c:pt>
                <c:pt idx="1354">
                  <c:v>1.3539999999999617</c:v>
                </c:pt>
                <c:pt idx="1355">
                  <c:v>1.3549999999999616</c:v>
                </c:pt>
                <c:pt idx="1356">
                  <c:v>1.3559999999999615</c:v>
                </c:pt>
                <c:pt idx="1357">
                  <c:v>1.3569999999999613</c:v>
                </c:pt>
                <c:pt idx="1358">
                  <c:v>1.3579999999999612</c:v>
                </c:pt>
                <c:pt idx="1359">
                  <c:v>1.3589999999999611</c:v>
                </c:pt>
                <c:pt idx="1360">
                  <c:v>1.359999999999961</c:v>
                </c:pt>
                <c:pt idx="1361">
                  <c:v>1.3609999999999609</c:v>
                </c:pt>
                <c:pt idx="1362">
                  <c:v>1.3619999999999608</c:v>
                </c:pt>
                <c:pt idx="1363">
                  <c:v>1.3629999999999607</c:v>
                </c:pt>
                <c:pt idx="1364">
                  <c:v>1.3639999999999606</c:v>
                </c:pt>
                <c:pt idx="1365">
                  <c:v>1.3649999999999605</c:v>
                </c:pt>
                <c:pt idx="1366">
                  <c:v>1.3659999999999604</c:v>
                </c:pt>
                <c:pt idx="1367">
                  <c:v>1.3669999999999602</c:v>
                </c:pt>
                <c:pt idx="1368">
                  <c:v>1.3679999999999601</c:v>
                </c:pt>
                <c:pt idx="1369">
                  <c:v>1.36899999999996</c:v>
                </c:pt>
                <c:pt idx="1370">
                  <c:v>1.3699999999999599</c:v>
                </c:pt>
                <c:pt idx="1371">
                  <c:v>1.3709999999999598</c:v>
                </c:pt>
                <c:pt idx="1372">
                  <c:v>1.3719999999999597</c:v>
                </c:pt>
                <c:pt idx="1373">
                  <c:v>1.3729999999999596</c:v>
                </c:pt>
                <c:pt idx="1374">
                  <c:v>1.3739999999999595</c:v>
                </c:pt>
                <c:pt idx="1375">
                  <c:v>1.3749999999999594</c:v>
                </c:pt>
                <c:pt idx="1376">
                  <c:v>1.3759999999999593</c:v>
                </c:pt>
                <c:pt idx="1377">
                  <c:v>1.3769999999999591</c:v>
                </c:pt>
                <c:pt idx="1378">
                  <c:v>1.377999999999959</c:v>
                </c:pt>
                <c:pt idx="1379">
                  <c:v>1.3789999999999589</c:v>
                </c:pt>
                <c:pt idx="1380">
                  <c:v>1.3799999999999588</c:v>
                </c:pt>
                <c:pt idx="1381">
                  <c:v>1.3809999999999587</c:v>
                </c:pt>
                <c:pt idx="1382">
                  <c:v>1.3819999999999586</c:v>
                </c:pt>
                <c:pt idx="1383">
                  <c:v>1.3829999999999585</c:v>
                </c:pt>
                <c:pt idx="1384">
                  <c:v>1.3839999999999584</c:v>
                </c:pt>
                <c:pt idx="1385">
                  <c:v>1.3849999999999583</c:v>
                </c:pt>
                <c:pt idx="1386">
                  <c:v>1.3859999999999582</c:v>
                </c:pt>
                <c:pt idx="1387">
                  <c:v>1.386999999999958</c:v>
                </c:pt>
                <c:pt idx="1388">
                  <c:v>1.3879999999999579</c:v>
                </c:pt>
                <c:pt idx="1389">
                  <c:v>1.3889999999999578</c:v>
                </c:pt>
                <c:pt idx="1390">
                  <c:v>1.3899999999999577</c:v>
                </c:pt>
                <c:pt idx="1391">
                  <c:v>1.3909999999999576</c:v>
                </c:pt>
                <c:pt idx="1392">
                  <c:v>1.3919999999999575</c:v>
                </c:pt>
                <c:pt idx="1393">
                  <c:v>1.3929999999999574</c:v>
                </c:pt>
                <c:pt idx="1394">
                  <c:v>1.3939999999999573</c:v>
                </c:pt>
                <c:pt idx="1395">
                  <c:v>1.3949999999999572</c:v>
                </c:pt>
                <c:pt idx="1396">
                  <c:v>1.3959999999999571</c:v>
                </c:pt>
                <c:pt idx="1397">
                  <c:v>1.3969999999999569</c:v>
                </c:pt>
                <c:pt idx="1398">
                  <c:v>1.3979999999999568</c:v>
                </c:pt>
                <c:pt idx="1399">
                  <c:v>1.3989999999999567</c:v>
                </c:pt>
                <c:pt idx="1400">
                  <c:v>1.3999999999999566</c:v>
                </c:pt>
                <c:pt idx="1401">
                  <c:v>1.4009999999999565</c:v>
                </c:pt>
                <c:pt idx="1402">
                  <c:v>1.4019999999999564</c:v>
                </c:pt>
                <c:pt idx="1403">
                  <c:v>1.4029999999999563</c:v>
                </c:pt>
                <c:pt idx="1404">
                  <c:v>1.4039999999999562</c:v>
                </c:pt>
                <c:pt idx="1405">
                  <c:v>1.4049999999999561</c:v>
                </c:pt>
                <c:pt idx="1406">
                  <c:v>1.405999999999956</c:v>
                </c:pt>
                <c:pt idx="1407">
                  <c:v>1.4069999999999558</c:v>
                </c:pt>
                <c:pt idx="1408">
                  <c:v>1.4079999999999557</c:v>
                </c:pt>
                <c:pt idx="1409">
                  <c:v>1.4089999999999556</c:v>
                </c:pt>
                <c:pt idx="1410">
                  <c:v>1.4099999999999555</c:v>
                </c:pt>
                <c:pt idx="1411">
                  <c:v>1.4109999999999554</c:v>
                </c:pt>
                <c:pt idx="1412">
                  <c:v>1.4119999999999553</c:v>
                </c:pt>
                <c:pt idx="1413">
                  <c:v>1.4129999999999552</c:v>
                </c:pt>
                <c:pt idx="1414">
                  <c:v>1.4139999999999551</c:v>
                </c:pt>
                <c:pt idx="1415">
                  <c:v>1.414999999999955</c:v>
                </c:pt>
                <c:pt idx="1416">
                  <c:v>1.4159999999999549</c:v>
                </c:pt>
                <c:pt idx="1417">
                  <c:v>1.4169999999999547</c:v>
                </c:pt>
                <c:pt idx="1418">
                  <c:v>1.4179999999999546</c:v>
                </c:pt>
                <c:pt idx="1419">
                  <c:v>1.4189999999999545</c:v>
                </c:pt>
                <c:pt idx="1420">
                  <c:v>1.4199999999999544</c:v>
                </c:pt>
                <c:pt idx="1421">
                  <c:v>1.4209999999999543</c:v>
                </c:pt>
                <c:pt idx="1422">
                  <c:v>1.4219999999999542</c:v>
                </c:pt>
                <c:pt idx="1423">
                  <c:v>1.4229999999999541</c:v>
                </c:pt>
                <c:pt idx="1424">
                  <c:v>1.423999999999954</c:v>
                </c:pt>
                <c:pt idx="1425">
                  <c:v>1.4249999999999539</c:v>
                </c:pt>
                <c:pt idx="1426">
                  <c:v>1.4259999999999537</c:v>
                </c:pt>
                <c:pt idx="1427">
                  <c:v>1.4269999999999536</c:v>
                </c:pt>
                <c:pt idx="1428">
                  <c:v>1.4279999999999535</c:v>
                </c:pt>
                <c:pt idx="1429">
                  <c:v>1.4289999999999534</c:v>
                </c:pt>
                <c:pt idx="1430">
                  <c:v>1.4299999999999533</c:v>
                </c:pt>
                <c:pt idx="1431">
                  <c:v>1.4309999999999532</c:v>
                </c:pt>
                <c:pt idx="1432">
                  <c:v>1.4319999999999531</c:v>
                </c:pt>
                <c:pt idx="1433">
                  <c:v>1.432999999999953</c:v>
                </c:pt>
                <c:pt idx="1434">
                  <c:v>1.4339999999999529</c:v>
                </c:pt>
                <c:pt idx="1435">
                  <c:v>1.4349999999999528</c:v>
                </c:pt>
                <c:pt idx="1436">
                  <c:v>1.4359999999999526</c:v>
                </c:pt>
                <c:pt idx="1437">
                  <c:v>1.4369999999999525</c:v>
                </c:pt>
                <c:pt idx="1438">
                  <c:v>1.4379999999999524</c:v>
                </c:pt>
                <c:pt idx="1439">
                  <c:v>1.4389999999999523</c:v>
                </c:pt>
                <c:pt idx="1440">
                  <c:v>1.4399999999999522</c:v>
                </c:pt>
                <c:pt idx="1441">
                  <c:v>1.4409999999999521</c:v>
                </c:pt>
                <c:pt idx="1442">
                  <c:v>1.441999999999952</c:v>
                </c:pt>
                <c:pt idx="1443">
                  <c:v>1.4429999999999519</c:v>
                </c:pt>
                <c:pt idx="1444">
                  <c:v>1.4439999999999518</c:v>
                </c:pt>
                <c:pt idx="1445">
                  <c:v>1.4449999999999517</c:v>
                </c:pt>
                <c:pt idx="1446">
                  <c:v>1.4459999999999515</c:v>
                </c:pt>
                <c:pt idx="1447">
                  <c:v>1.4469999999999514</c:v>
                </c:pt>
                <c:pt idx="1448">
                  <c:v>1.4479999999999513</c:v>
                </c:pt>
                <c:pt idx="1449">
                  <c:v>1.4489999999999512</c:v>
                </c:pt>
                <c:pt idx="1450">
                  <c:v>1.4499999999999511</c:v>
                </c:pt>
                <c:pt idx="1451">
                  <c:v>1.450999999999951</c:v>
                </c:pt>
                <c:pt idx="1452">
                  <c:v>1.4519999999999509</c:v>
                </c:pt>
                <c:pt idx="1453">
                  <c:v>1.4529999999999508</c:v>
                </c:pt>
                <c:pt idx="1454">
                  <c:v>1.4539999999999507</c:v>
                </c:pt>
                <c:pt idx="1455">
                  <c:v>1.4549999999999506</c:v>
                </c:pt>
                <c:pt idx="1456">
                  <c:v>1.4559999999999504</c:v>
                </c:pt>
                <c:pt idx="1457">
                  <c:v>1.4569999999999503</c:v>
                </c:pt>
                <c:pt idx="1458">
                  <c:v>1.4579999999999502</c:v>
                </c:pt>
                <c:pt idx="1459">
                  <c:v>1.4589999999999501</c:v>
                </c:pt>
                <c:pt idx="1460">
                  <c:v>1.45999999999995</c:v>
                </c:pt>
                <c:pt idx="1461">
                  <c:v>1.4609999999999499</c:v>
                </c:pt>
                <c:pt idx="1462">
                  <c:v>1.4619999999999498</c:v>
                </c:pt>
                <c:pt idx="1463">
                  <c:v>1.4629999999999497</c:v>
                </c:pt>
                <c:pt idx="1464">
                  <c:v>1.4639999999999496</c:v>
                </c:pt>
                <c:pt idx="1465">
                  <c:v>1.4649999999999495</c:v>
                </c:pt>
                <c:pt idx="1466">
                  <c:v>1.4659999999999493</c:v>
                </c:pt>
                <c:pt idx="1467">
                  <c:v>1.4669999999999492</c:v>
                </c:pt>
                <c:pt idx="1468">
                  <c:v>1.4679999999999491</c:v>
                </c:pt>
                <c:pt idx="1469">
                  <c:v>1.468999999999949</c:v>
                </c:pt>
                <c:pt idx="1470">
                  <c:v>1.4699999999999489</c:v>
                </c:pt>
                <c:pt idx="1471">
                  <c:v>1.4709999999999488</c:v>
                </c:pt>
                <c:pt idx="1472">
                  <c:v>1.4719999999999487</c:v>
                </c:pt>
                <c:pt idx="1473">
                  <c:v>1.4729999999999486</c:v>
                </c:pt>
                <c:pt idx="1474">
                  <c:v>1.4739999999999485</c:v>
                </c:pt>
                <c:pt idx="1475">
                  <c:v>1.4749999999999484</c:v>
                </c:pt>
                <c:pt idx="1476">
                  <c:v>1.4759999999999482</c:v>
                </c:pt>
                <c:pt idx="1477">
                  <c:v>1.4769999999999481</c:v>
                </c:pt>
                <c:pt idx="1478">
                  <c:v>1.477999999999948</c:v>
                </c:pt>
                <c:pt idx="1479">
                  <c:v>1.4789999999999479</c:v>
                </c:pt>
                <c:pt idx="1480">
                  <c:v>1.4799999999999478</c:v>
                </c:pt>
                <c:pt idx="1481">
                  <c:v>1.4809999999999477</c:v>
                </c:pt>
                <c:pt idx="1482">
                  <c:v>1.4819999999999476</c:v>
                </c:pt>
                <c:pt idx="1483">
                  <c:v>1.4829999999999475</c:v>
                </c:pt>
                <c:pt idx="1484">
                  <c:v>1.4839999999999474</c:v>
                </c:pt>
                <c:pt idx="1485">
                  <c:v>1.4849999999999473</c:v>
                </c:pt>
                <c:pt idx="1486">
                  <c:v>1.4859999999999471</c:v>
                </c:pt>
                <c:pt idx="1487">
                  <c:v>1.486999999999947</c:v>
                </c:pt>
                <c:pt idx="1488">
                  <c:v>1.4879999999999469</c:v>
                </c:pt>
                <c:pt idx="1489">
                  <c:v>1.4889999999999468</c:v>
                </c:pt>
                <c:pt idx="1490">
                  <c:v>1.4899999999999467</c:v>
                </c:pt>
                <c:pt idx="1491">
                  <c:v>1.4909999999999466</c:v>
                </c:pt>
                <c:pt idx="1492">
                  <c:v>1.4919999999999465</c:v>
                </c:pt>
                <c:pt idx="1493">
                  <c:v>1.4929999999999464</c:v>
                </c:pt>
                <c:pt idx="1494">
                  <c:v>1.4939999999999463</c:v>
                </c:pt>
                <c:pt idx="1495">
                  <c:v>1.4949999999999461</c:v>
                </c:pt>
                <c:pt idx="1496">
                  <c:v>1.495999999999946</c:v>
                </c:pt>
                <c:pt idx="1497">
                  <c:v>1.4969999999999459</c:v>
                </c:pt>
                <c:pt idx="1498">
                  <c:v>1.4979999999999458</c:v>
                </c:pt>
                <c:pt idx="1499">
                  <c:v>1.4989999999999457</c:v>
                </c:pt>
                <c:pt idx="1500">
                  <c:v>1.4999999999999456</c:v>
                </c:pt>
                <c:pt idx="1501">
                  <c:v>1.5009999999999455</c:v>
                </c:pt>
                <c:pt idx="1502">
                  <c:v>1.5019999999999454</c:v>
                </c:pt>
                <c:pt idx="1503">
                  <c:v>1.5029999999999453</c:v>
                </c:pt>
                <c:pt idx="1504">
                  <c:v>1.5039999999999452</c:v>
                </c:pt>
                <c:pt idx="1505">
                  <c:v>1.504999999999945</c:v>
                </c:pt>
                <c:pt idx="1506">
                  <c:v>1.5059999999999449</c:v>
                </c:pt>
                <c:pt idx="1507">
                  <c:v>1.5069999999999448</c:v>
                </c:pt>
                <c:pt idx="1508">
                  <c:v>1.5079999999999447</c:v>
                </c:pt>
                <c:pt idx="1509">
                  <c:v>1.5089999999999446</c:v>
                </c:pt>
                <c:pt idx="1510">
                  <c:v>1.5099999999999445</c:v>
                </c:pt>
                <c:pt idx="1511">
                  <c:v>1.5109999999999444</c:v>
                </c:pt>
                <c:pt idx="1512">
                  <c:v>1.5119999999999443</c:v>
                </c:pt>
                <c:pt idx="1513">
                  <c:v>1.5129999999999442</c:v>
                </c:pt>
                <c:pt idx="1514">
                  <c:v>1.5139999999999441</c:v>
                </c:pt>
                <c:pt idx="1515">
                  <c:v>1.5149999999999439</c:v>
                </c:pt>
                <c:pt idx="1516">
                  <c:v>1.5159999999999438</c:v>
                </c:pt>
                <c:pt idx="1517">
                  <c:v>1.5169999999999437</c:v>
                </c:pt>
                <c:pt idx="1518">
                  <c:v>1.5179999999999436</c:v>
                </c:pt>
                <c:pt idx="1519">
                  <c:v>1.5189999999999435</c:v>
                </c:pt>
                <c:pt idx="1520">
                  <c:v>1.5199999999999434</c:v>
                </c:pt>
                <c:pt idx="1521">
                  <c:v>1.5209999999999433</c:v>
                </c:pt>
                <c:pt idx="1522">
                  <c:v>1.5219999999999432</c:v>
                </c:pt>
                <c:pt idx="1523">
                  <c:v>1.5229999999999431</c:v>
                </c:pt>
                <c:pt idx="1524">
                  <c:v>1.523999999999943</c:v>
                </c:pt>
                <c:pt idx="1525">
                  <c:v>1.5249999999999428</c:v>
                </c:pt>
                <c:pt idx="1526">
                  <c:v>1.5259999999999427</c:v>
                </c:pt>
                <c:pt idx="1527">
                  <c:v>1.5269999999999426</c:v>
                </c:pt>
                <c:pt idx="1528">
                  <c:v>1.5279999999999425</c:v>
                </c:pt>
                <c:pt idx="1529">
                  <c:v>1.5289999999999424</c:v>
                </c:pt>
                <c:pt idx="1530">
                  <c:v>1.5299999999999423</c:v>
                </c:pt>
                <c:pt idx="1531">
                  <c:v>1.5309999999999422</c:v>
                </c:pt>
                <c:pt idx="1532">
                  <c:v>1.5319999999999421</c:v>
                </c:pt>
                <c:pt idx="1533">
                  <c:v>1.532999999999942</c:v>
                </c:pt>
                <c:pt idx="1534">
                  <c:v>1.5339999999999419</c:v>
                </c:pt>
                <c:pt idx="1535">
                  <c:v>1.5349999999999417</c:v>
                </c:pt>
                <c:pt idx="1536">
                  <c:v>1.5359999999999416</c:v>
                </c:pt>
                <c:pt idx="1537">
                  <c:v>1.5369999999999415</c:v>
                </c:pt>
                <c:pt idx="1538">
                  <c:v>1.5379999999999414</c:v>
                </c:pt>
                <c:pt idx="1539">
                  <c:v>1.5389999999999413</c:v>
                </c:pt>
                <c:pt idx="1540">
                  <c:v>1.5399999999999412</c:v>
                </c:pt>
                <c:pt idx="1541">
                  <c:v>1.5409999999999411</c:v>
                </c:pt>
                <c:pt idx="1542">
                  <c:v>1.541999999999941</c:v>
                </c:pt>
                <c:pt idx="1543">
                  <c:v>1.5429999999999409</c:v>
                </c:pt>
                <c:pt idx="1544">
                  <c:v>1.5439999999999408</c:v>
                </c:pt>
                <c:pt idx="1545">
                  <c:v>1.5449999999999406</c:v>
                </c:pt>
                <c:pt idx="1546">
                  <c:v>1.5459999999999405</c:v>
                </c:pt>
                <c:pt idx="1547">
                  <c:v>1.5469999999999404</c:v>
                </c:pt>
                <c:pt idx="1548">
                  <c:v>1.5479999999999403</c:v>
                </c:pt>
                <c:pt idx="1549">
                  <c:v>1.5489999999999402</c:v>
                </c:pt>
                <c:pt idx="1550">
                  <c:v>1.5499999999999401</c:v>
                </c:pt>
                <c:pt idx="1551">
                  <c:v>1.55099999999994</c:v>
                </c:pt>
                <c:pt idx="1552">
                  <c:v>1.5519999999999399</c:v>
                </c:pt>
                <c:pt idx="1553">
                  <c:v>1.5529999999999398</c:v>
                </c:pt>
                <c:pt idx="1554">
                  <c:v>1.5539999999999397</c:v>
                </c:pt>
                <c:pt idx="1555">
                  <c:v>1.5549999999999395</c:v>
                </c:pt>
                <c:pt idx="1556">
                  <c:v>1.5559999999999394</c:v>
                </c:pt>
                <c:pt idx="1557">
                  <c:v>1.5569999999999393</c:v>
                </c:pt>
                <c:pt idx="1558">
                  <c:v>1.5579999999999392</c:v>
                </c:pt>
                <c:pt idx="1559">
                  <c:v>1.5589999999999391</c:v>
                </c:pt>
                <c:pt idx="1560">
                  <c:v>1.559999999999939</c:v>
                </c:pt>
                <c:pt idx="1561">
                  <c:v>1.5609999999999389</c:v>
                </c:pt>
                <c:pt idx="1562">
                  <c:v>1.5619999999999388</c:v>
                </c:pt>
                <c:pt idx="1563">
                  <c:v>1.5629999999999387</c:v>
                </c:pt>
                <c:pt idx="1564">
                  <c:v>1.5639999999999386</c:v>
                </c:pt>
                <c:pt idx="1565">
                  <c:v>1.5649999999999384</c:v>
                </c:pt>
                <c:pt idx="1566">
                  <c:v>1.5659999999999383</c:v>
                </c:pt>
                <c:pt idx="1567">
                  <c:v>1.5669999999999382</c:v>
                </c:pt>
                <c:pt idx="1568">
                  <c:v>1.5679999999999381</c:v>
                </c:pt>
                <c:pt idx="1569">
                  <c:v>1.568999999999938</c:v>
                </c:pt>
                <c:pt idx="1570">
                  <c:v>1.5699999999999379</c:v>
                </c:pt>
                <c:pt idx="1571">
                  <c:v>1.5709999999999378</c:v>
                </c:pt>
                <c:pt idx="1572">
                  <c:v>1.5719999999999377</c:v>
                </c:pt>
                <c:pt idx="1573">
                  <c:v>1.5729999999999376</c:v>
                </c:pt>
                <c:pt idx="1574">
                  <c:v>1.5739999999999374</c:v>
                </c:pt>
                <c:pt idx="1575">
                  <c:v>1.5749999999999373</c:v>
                </c:pt>
                <c:pt idx="1576">
                  <c:v>1.5759999999999372</c:v>
                </c:pt>
                <c:pt idx="1577">
                  <c:v>1.5769999999999371</c:v>
                </c:pt>
                <c:pt idx="1578">
                  <c:v>1.577999999999937</c:v>
                </c:pt>
                <c:pt idx="1579">
                  <c:v>1.5789999999999369</c:v>
                </c:pt>
                <c:pt idx="1580">
                  <c:v>1.5799999999999368</c:v>
                </c:pt>
                <c:pt idx="1581">
                  <c:v>1.5809999999999367</c:v>
                </c:pt>
                <c:pt idx="1582">
                  <c:v>1.5819999999999366</c:v>
                </c:pt>
                <c:pt idx="1583">
                  <c:v>1.5829999999999365</c:v>
                </c:pt>
                <c:pt idx="1584">
                  <c:v>1.5839999999999363</c:v>
                </c:pt>
                <c:pt idx="1585">
                  <c:v>1.5849999999999362</c:v>
                </c:pt>
                <c:pt idx="1586">
                  <c:v>1.5859999999999361</c:v>
                </c:pt>
                <c:pt idx="1587">
                  <c:v>1.586999999999936</c:v>
                </c:pt>
                <c:pt idx="1588">
                  <c:v>1.5879999999999359</c:v>
                </c:pt>
                <c:pt idx="1589">
                  <c:v>1.5889999999999358</c:v>
                </c:pt>
                <c:pt idx="1590">
                  <c:v>1.5899999999999357</c:v>
                </c:pt>
                <c:pt idx="1591">
                  <c:v>1.5909999999999356</c:v>
                </c:pt>
                <c:pt idx="1592">
                  <c:v>1.5919999999999355</c:v>
                </c:pt>
                <c:pt idx="1593">
                  <c:v>1.5929999999999354</c:v>
                </c:pt>
                <c:pt idx="1594">
                  <c:v>1.5939999999999352</c:v>
                </c:pt>
                <c:pt idx="1595">
                  <c:v>1.5949999999999351</c:v>
                </c:pt>
                <c:pt idx="1596">
                  <c:v>1.595999999999935</c:v>
                </c:pt>
                <c:pt idx="1597">
                  <c:v>1.5969999999999349</c:v>
                </c:pt>
                <c:pt idx="1598">
                  <c:v>1.5979999999999348</c:v>
                </c:pt>
                <c:pt idx="1599">
                  <c:v>1.5989999999999347</c:v>
                </c:pt>
                <c:pt idx="1600">
                  <c:v>1.5999999999999346</c:v>
                </c:pt>
                <c:pt idx="1601">
                  <c:v>1.6009999999999345</c:v>
                </c:pt>
                <c:pt idx="1602">
                  <c:v>1.6019999999999344</c:v>
                </c:pt>
                <c:pt idx="1603">
                  <c:v>1.6029999999999343</c:v>
                </c:pt>
                <c:pt idx="1604">
                  <c:v>1.6039999999999341</c:v>
                </c:pt>
                <c:pt idx="1605">
                  <c:v>1.604999999999934</c:v>
                </c:pt>
                <c:pt idx="1606">
                  <c:v>1.6059999999999339</c:v>
                </c:pt>
                <c:pt idx="1607">
                  <c:v>1.6069999999999338</c:v>
                </c:pt>
                <c:pt idx="1608">
                  <c:v>1.6079999999999337</c:v>
                </c:pt>
                <c:pt idx="1609">
                  <c:v>1.6089999999999336</c:v>
                </c:pt>
                <c:pt idx="1610">
                  <c:v>1.6099999999999335</c:v>
                </c:pt>
                <c:pt idx="1611">
                  <c:v>1.6109999999999334</c:v>
                </c:pt>
                <c:pt idx="1612">
                  <c:v>1.6119999999999333</c:v>
                </c:pt>
                <c:pt idx="1613">
                  <c:v>1.6129999999999332</c:v>
                </c:pt>
                <c:pt idx="1614">
                  <c:v>1.613999999999933</c:v>
                </c:pt>
                <c:pt idx="1615">
                  <c:v>1.6149999999999329</c:v>
                </c:pt>
                <c:pt idx="1616">
                  <c:v>1.6159999999999328</c:v>
                </c:pt>
                <c:pt idx="1617">
                  <c:v>1.6169999999999327</c:v>
                </c:pt>
                <c:pt idx="1618">
                  <c:v>1.6179999999999326</c:v>
                </c:pt>
                <c:pt idx="1619">
                  <c:v>1.6189999999999325</c:v>
                </c:pt>
                <c:pt idx="1620">
                  <c:v>1.6199999999999324</c:v>
                </c:pt>
                <c:pt idx="1621">
                  <c:v>1.6209999999999323</c:v>
                </c:pt>
                <c:pt idx="1622">
                  <c:v>1.6219999999999322</c:v>
                </c:pt>
                <c:pt idx="1623">
                  <c:v>1.6229999999999321</c:v>
                </c:pt>
                <c:pt idx="1624">
                  <c:v>1.6239999999999319</c:v>
                </c:pt>
                <c:pt idx="1625">
                  <c:v>1.6249999999999318</c:v>
                </c:pt>
                <c:pt idx="1626">
                  <c:v>1.6259999999999317</c:v>
                </c:pt>
                <c:pt idx="1627">
                  <c:v>1.6269999999999316</c:v>
                </c:pt>
                <c:pt idx="1628">
                  <c:v>1.6279999999999315</c:v>
                </c:pt>
                <c:pt idx="1629">
                  <c:v>1.6289999999999314</c:v>
                </c:pt>
                <c:pt idx="1630">
                  <c:v>1.6299999999999313</c:v>
                </c:pt>
                <c:pt idx="1631">
                  <c:v>1.6309999999999312</c:v>
                </c:pt>
                <c:pt idx="1632">
                  <c:v>1.6319999999999311</c:v>
                </c:pt>
                <c:pt idx="1633">
                  <c:v>1.632999999999931</c:v>
                </c:pt>
                <c:pt idx="1634">
                  <c:v>1.6339999999999308</c:v>
                </c:pt>
                <c:pt idx="1635">
                  <c:v>1.6349999999999307</c:v>
                </c:pt>
                <c:pt idx="1636">
                  <c:v>1.6359999999999306</c:v>
                </c:pt>
                <c:pt idx="1637">
                  <c:v>1.6369999999999305</c:v>
                </c:pt>
                <c:pt idx="1638">
                  <c:v>1.6379999999999304</c:v>
                </c:pt>
                <c:pt idx="1639">
                  <c:v>1.6389999999999303</c:v>
                </c:pt>
                <c:pt idx="1640">
                  <c:v>1.6399999999999302</c:v>
                </c:pt>
                <c:pt idx="1641">
                  <c:v>1.6409999999999301</c:v>
                </c:pt>
                <c:pt idx="1642">
                  <c:v>1.64199999999993</c:v>
                </c:pt>
                <c:pt idx="1643">
                  <c:v>1.6429999999999298</c:v>
                </c:pt>
                <c:pt idx="1644">
                  <c:v>1.6439999999999297</c:v>
                </c:pt>
                <c:pt idx="1645">
                  <c:v>1.6449999999999296</c:v>
                </c:pt>
                <c:pt idx="1646">
                  <c:v>1.6459999999999295</c:v>
                </c:pt>
                <c:pt idx="1647">
                  <c:v>1.6469999999999294</c:v>
                </c:pt>
                <c:pt idx="1648">
                  <c:v>1.6479999999999293</c:v>
                </c:pt>
                <c:pt idx="1649">
                  <c:v>1.6489999999999292</c:v>
                </c:pt>
                <c:pt idx="1650">
                  <c:v>1.6499999999999291</c:v>
                </c:pt>
                <c:pt idx="1651">
                  <c:v>1.650999999999929</c:v>
                </c:pt>
                <c:pt idx="1652">
                  <c:v>1.6519999999999289</c:v>
                </c:pt>
                <c:pt idx="1653">
                  <c:v>1.6529999999999287</c:v>
                </c:pt>
                <c:pt idx="1654">
                  <c:v>1.6539999999999286</c:v>
                </c:pt>
                <c:pt idx="1655">
                  <c:v>1.6549999999999285</c:v>
                </c:pt>
                <c:pt idx="1656">
                  <c:v>1.6559999999999284</c:v>
                </c:pt>
                <c:pt idx="1657">
                  <c:v>1.6569999999999283</c:v>
                </c:pt>
                <c:pt idx="1658">
                  <c:v>1.6579999999999282</c:v>
                </c:pt>
                <c:pt idx="1659">
                  <c:v>1.6589999999999281</c:v>
                </c:pt>
                <c:pt idx="1660">
                  <c:v>1.659999999999928</c:v>
                </c:pt>
                <c:pt idx="1661">
                  <c:v>1.6609999999999279</c:v>
                </c:pt>
                <c:pt idx="1662">
                  <c:v>1.6619999999999278</c:v>
                </c:pt>
                <c:pt idx="1663">
                  <c:v>1.6629999999999276</c:v>
                </c:pt>
                <c:pt idx="1664">
                  <c:v>1.6639999999999275</c:v>
                </c:pt>
                <c:pt idx="1665">
                  <c:v>1.6649999999999274</c:v>
                </c:pt>
                <c:pt idx="1666">
                  <c:v>1.6659999999999273</c:v>
                </c:pt>
                <c:pt idx="1667">
                  <c:v>1.6669999999999272</c:v>
                </c:pt>
                <c:pt idx="1668">
                  <c:v>1.6679999999999271</c:v>
                </c:pt>
                <c:pt idx="1669">
                  <c:v>1.668999999999927</c:v>
                </c:pt>
                <c:pt idx="1670">
                  <c:v>1.6699999999999269</c:v>
                </c:pt>
                <c:pt idx="1671">
                  <c:v>1.6709999999999268</c:v>
                </c:pt>
                <c:pt idx="1672">
                  <c:v>1.6719999999999267</c:v>
                </c:pt>
                <c:pt idx="1673">
                  <c:v>1.6729999999999265</c:v>
                </c:pt>
                <c:pt idx="1674">
                  <c:v>1.6739999999999264</c:v>
                </c:pt>
                <c:pt idx="1675">
                  <c:v>1.6749999999999263</c:v>
                </c:pt>
                <c:pt idx="1676">
                  <c:v>1.6759999999999262</c:v>
                </c:pt>
                <c:pt idx="1677">
                  <c:v>1.6769999999999261</c:v>
                </c:pt>
                <c:pt idx="1678">
                  <c:v>1.677999999999926</c:v>
                </c:pt>
                <c:pt idx="1679">
                  <c:v>1.6789999999999259</c:v>
                </c:pt>
                <c:pt idx="1680">
                  <c:v>1.6799999999999258</c:v>
                </c:pt>
                <c:pt idx="1681">
                  <c:v>1.6809999999999257</c:v>
                </c:pt>
                <c:pt idx="1682">
                  <c:v>1.6819999999999256</c:v>
                </c:pt>
                <c:pt idx="1683">
                  <c:v>1.6829999999999254</c:v>
                </c:pt>
                <c:pt idx="1684">
                  <c:v>1.6839999999999253</c:v>
                </c:pt>
                <c:pt idx="1685">
                  <c:v>1.6849999999999252</c:v>
                </c:pt>
                <c:pt idx="1686">
                  <c:v>1.6859999999999251</c:v>
                </c:pt>
                <c:pt idx="1687">
                  <c:v>1.686999999999925</c:v>
                </c:pt>
                <c:pt idx="1688">
                  <c:v>1.6879999999999249</c:v>
                </c:pt>
                <c:pt idx="1689">
                  <c:v>1.6889999999999248</c:v>
                </c:pt>
                <c:pt idx="1690">
                  <c:v>1.6899999999999247</c:v>
                </c:pt>
                <c:pt idx="1691">
                  <c:v>1.6909999999999246</c:v>
                </c:pt>
                <c:pt idx="1692">
                  <c:v>1.6919999999999245</c:v>
                </c:pt>
                <c:pt idx="1693">
                  <c:v>1.6929999999999243</c:v>
                </c:pt>
                <c:pt idx="1694">
                  <c:v>1.6939999999999242</c:v>
                </c:pt>
                <c:pt idx="1695">
                  <c:v>1.6949999999999241</c:v>
                </c:pt>
                <c:pt idx="1696">
                  <c:v>1.695999999999924</c:v>
                </c:pt>
                <c:pt idx="1697">
                  <c:v>1.6969999999999239</c:v>
                </c:pt>
                <c:pt idx="1698">
                  <c:v>1.6979999999999238</c:v>
                </c:pt>
                <c:pt idx="1699">
                  <c:v>1.6989999999999237</c:v>
                </c:pt>
                <c:pt idx="1700">
                  <c:v>1.6999999999999236</c:v>
                </c:pt>
                <c:pt idx="1701">
                  <c:v>1.7009999999999235</c:v>
                </c:pt>
                <c:pt idx="1702">
                  <c:v>1.7019999999999234</c:v>
                </c:pt>
                <c:pt idx="1703">
                  <c:v>1.7029999999999232</c:v>
                </c:pt>
                <c:pt idx="1704">
                  <c:v>1.7039999999999231</c:v>
                </c:pt>
                <c:pt idx="1705">
                  <c:v>1.704999999999923</c:v>
                </c:pt>
                <c:pt idx="1706">
                  <c:v>1.7059999999999229</c:v>
                </c:pt>
                <c:pt idx="1707">
                  <c:v>1.7069999999999228</c:v>
                </c:pt>
                <c:pt idx="1708">
                  <c:v>1.7079999999999227</c:v>
                </c:pt>
                <c:pt idx="1709">
                  <c:v>1.7089999999999226</c:v>
                </c:pt>
                <c:pt idx="1710">
                  <c:v>1.7099999999999225</c:v>
                </c:pt>
                <c:pt idx="1711">
                  <c:v>1.7109999999999224</c:v>
                </c:pt>
                <c:pt idx="1712">
                  <c:v>1.7119999999999223</c:v>
                </c:pt>
                <c:pt idx="1713">
                  <c:v>1.7129999999999221</c:v>
                </c:pt>
                <c:pt idx="1714">
                  <c:v>1.713999999999922</c:v>
                </c:pt>
                <c:pt idx="1715">
                  <c:v>1.7149999999999219</c:v>
                </c:pt>
                <c:pt idx="1716">
                  <c:v>1.7159999999999218</c:v>
                </c:pt>
                <c:pt idx="1717">
                  <c:v>1.7169999999999217</c:v>
                </c:pt>
                <c:pt idx="1718">
                  <c:v>1.7179999999999216</c:v>
                </c:pt>
                <c:pt idx="1719">
                  <c:v>1.7189999999999215</c:v>
                </c:pt>
                <c:pt idx="1720">
                  <c:v>1.7199999999999214</c:v>
                </c:pt>
                <c:pt idx="1721">
                  <c:v>1.7209999999999213</c:v>
                </c:pt>
                <c:pt idx="1722">
                  <c:v>1.7219999999999211</c:v>
                </c:pt>
                <c:pt idx="1723">
                  <c:v>1.722999999999921</c:v>
                </c:pt>
                <c:pt idx="1724">
                  <c:v>1.7239999999999209</c:v>
                </c:pt>
                <c:pt idx="1725">
                  <c:v>1.7249999999999208</c:v>
                </c:pt>
                <c:pt idx="1726">
                  <c:v>1.7259999999999207</c:v>
                </c:pt>
                <c:pt idx="1727">
                  <c:v>1.7269999999999206</c:v>
                </c:pt>
                <c:pt idx="1728">
                  <c:v>1.7279999999999205</c:v>
                </c:pt>
                <c:pt idx="1729">
                  <c:v>1.7289999999999204</c:v>
                </c:pt>
                <c:pt idx="1730">
                  <c:v>1.7299999999999203</c:v>
                </c:pt>
                <c:pt idx="1731">
                  <c:v>1.7309999999999202</c:v>
                </c:pt>
                <c:pt idx="1732">
                  <c:v>1.73199999999992</c:v>
                </c:pt>
                <c:pt idx="1733">
                  <c:v>1.7329999999999199</c:v>
                </c:pt>
                <c:pt idx="1734">
                  <c:v>1.7339999999999198</c:v>
                </c:pt>
                <c:pt idx="1735">
                  <c:v>1.7349999999999197</c:v>
                </c:pt>
                <c:pt idx="1736">
                  <c:v>1.7359999999999196</c:v>
                </c:pt>
                <c:pt idx="1737">
                  <c:v>1.7369999999999195</c:v>
                </c:pt>
                <c:pt idx="1738">
                  <c:v>1.7379999999999194</c:v>
                </c:pt>
                <c:pt idx="1739">
                  <c:v>1.7389999999999193</c:v>
                </c:pt>
                <c:pt idx="1740">
                  <c:v>1.7399999999999192</c:v>
                </c:pt>
                <c:pt idx="1741">
                  <c:v>1.7409999999999191</c:v>
                </c:pt>
                <c:pt idx="1742">
                  <c:v>1.7419999999999189</c:v>
                </c:pt>
                <c:pt idx="1743">
                  <c:v>1.7429999999999188</c:v>
                </c:pt>
                <c:pt idx="1744">
                  <c:v>1.7439999999999187</c:v>
                </c:pt>
                <c:pt idx="1745">
                  <c:v>1.7449999999999186</c:v>
                </c:pt>
                <c:pt idx="1746">
                  <c:v>1.7459999999999185</c:v>
                </c:pt>
                <c:pt idx="1747">
                  <c:v>1.7469999999999184</c:v>
                </c:pt>
                <c:pt idx="1748">
                  <c:v>1.7479999999999183</c:v>
                </c:pt>
                <c:pt idx="1749">
                  <c:v>1.7489999999999182</c:v>
                </c:pt>
                <c:pt idx="1750">
                  <c:v>1.7499999999999181</c:v>
                </c:pt>
                <c:pt idx="1751">
                  <c:v>1.750999999999918</c:v>
                </c:pt>
                <c:pt idx="1752">
                  <c:v>1.7519999999999178</c:v>
                </c:pt>
                <c:pt idx="1753">
                  <c:v>1.7529999999999177</c:v>
                </c:pt>
                <c:pt idx="1754">
                  <c:v>1.7539999999999176</c:v>
                </c:pt>
                <c:pt idx="1755">
                  <c:v>1.7549999999999175</c:v>
                </c:pt>
                <c:pt idx="1756">
                  <c:v>1.7559999999999174</c:v>
                </c:pt>
                <c:pt idx="1757">
                  <c:v>1.7569999999999173</c:v>
                </c:pt>
                <c:pt idx="1758">
                  <c:v>1.7579999999999172</c:v>
                </c:pt>
                <c:pt idx="1759">
                  <c:v>1.7589999999999171</c:v>
                </c:pt>
                <c:pt idx="1760">
                  <c:v>1.759999999999917</c:v>
                </c:pt>
                <c:pt idx="1761">
                  <c:v>1.7609999999999169</c:v>
                </c:pt>
                <c:pt idx="1762">
                  <c:v>1.7619999999999167</c:v>
                </c:pt>
                <c:pt idx="1763">
                  <c:v>1.7629999999999166</c:v>
                </c:pt>
                <c:pt idx="1764">
                  <c:v>1.7639999999999165</c:v>
                </c:pt>
                <c:pt idx="1765">
                  <c:v>1.7649999999999164</c:v>
                </c:pt>
                <c:pt idx="1766">
                  <c:v>1.7659999999999163</c:v>
                </c:pt>
                <c:pt idx="1767">
                  <c:v>1.7669999999999162</c:v>
                </c:pt>
                <c:pt idx="1768">
                  <c:v>1.7679999999999161</c:v>
                </c:pt>
                <c:pt idx="1769">
                  <c:v>1.768999999999916</c:v>
                </c:pt>
                <c:pt idx="1770">
                  <c:v>1.7699999999999159</c:v>
                </c:pt>
                <c:pt idx="1771">
                  <c:v>1.7709999999999158</c:v>
                </c:pt>
                <c:pt idx="1772">
                  <c:v>1.7719999999999156</c:v>
                </c:pt>
                <c:pt idx="1773">
                  <c:v>1.7729999999999155</c:v>
                </c:pt>
                <c:pt idx="1774">
                  <c:v>1.7739999999999154</c:v>
                </c:pt>
                <c:pt idx="1775">
                  <c:v>1.7749999999999153</c:v>
                </c:pt>
                <c:pt idx="1776">
                  <c:v>1.7759999999999152</c:v>
                </c:pt>
                <c:pt idx="1777">
                  <c:v>1.7769999999999151</c:v>
                </c:pt>
                <c:pt idx="1778">
                  <c:v>1.777999999999915</c:v>
                </c:pt>
                <c:pt idx="1779">
                  <c:v>1.7789999999999149</c:v>
                </c:pt>
                <c:pt idx="1780">
                  <c:v>1.7799999999999148</c:v>
                </c:pt>
                <c:pt idx="1781">
                  <c:v>1.7809999999999147</c:v>
                </c:pt>
                <c:pt idx="1782">
                  <c:v>1.7819999999999145</c:v>
                </c:pt>
                <c:pt idx="1783">
                  <c:v>1.7829999999999144</c:v>
                </c:pt>
                <c:pt idx="1784">
                  <c:v>1.7839999999999143</c:v>
                </c:pt>
                <c:pt idx="1785">
                  <c:v>1.7849999999999142</c:v>
                </c:pt>
                <c:pt idx="1786">
                  <c:v>1.7859999999999141</c:v>
                </c:pt>
                <c:pt idx="1787">
                  <c:v>1.786999999999914</c:v>
                </c:pt>
                <c:pt idx="1788">
                  <c:v>1.7879999999999139</c:v>
                </c:pt>
                <c:pt idx="1789">
                  <c:v>1.7889999999999138</c:v>
                </c:pt>
                <c:pt idx="1790">
                  <c:v>1.7899999999999137</c:v>
                </c:pt>
                <c:pt idx="1791">
                  <c:v>1.7909999999999136</c:v>
                </c:pt>
                <c:pt idx="1792">
                  <c:v>1.7919999999999134</c:v>
                </c:pt>
                <c:pt idx="1793">
                  <c:v>1.7929999999999133</c:v>
                </c:pt>
                <c:pt idx="1794">
                  <c:v>1.7939999999999132</c:v>
                </c:pt>
                <c:pt idx="1795">
                  <c:v>1.7949999999999131</c:v>
                </c:pt>
                <c:pt idx="1796">
                  <c:v>1.795999999999913</c:v>
                </c:pt>
                <c:pt idx="1797">
                  <c:v>1.7969999999999129</c:v>
                </c:pt>
                <c:pt idx="1798">
                  <c:v>1.7979999999999128</c:v>
                </c:pt>
                <c:pt idx="1799">
                  <c:v>1.7989999999999127</c:v>
                </c:pt>
                <c:pt idx="1800">
                  <c:v>1.7999999999999126</c:v>
                </c:pt>
                <c:pt idx="1801">
                  <c:v>1.8009999999999124</c:v>
                </c:pt>
                <c:pt idx="1802">
                  <c:v>1.8019999999999123</c:v>
                </c:pt>
                <c:pt idx="1803">
                  <c:v>1.8029999999999122</c:v>
                </c:pt>
                <c:pt idx="1804">
                  <c:v>1.8039999999999121</c:v>
                </c:pt>
                <c:pt idx="1805">
                  <c:v>1.804999999999912</c:v>
                </c:pt>
                <c:pt idx="1806">
                  <c:v>1.8059999999999119</c:v>
                </c:pt>
                <c:pt idx="1807">
                  <c:v>1.8069999999999118</c:v>
                </c:pt>
                <c:pt idx="1808">
                  <c:v>1.8079999999999117</c:v>
                </c:pt>
                <c:pt idx="1809">
                  <c:v>1.8089999999999116</c:v>
                </c:pt>
                <c:pt idx="1810">
                  <c:v>1.8099999999999115</c:v>
                </c:pt>
                <c:pt idx="1811">
                  <c:v>1.8109999999999113</c:v>
                </c:pt>
                <c:pt idx="1812">
                  <c:v>1.8119999999999112</c:v>
                </c:pt>
                <c:pt idx="1813">
                  <c:v>1.8129999999999111</c:v>
                </c:pt>
                <c:pt idx="1814">
                  <c:v>1.813999999999911</c:v>
                </c:pt>
                <c:pt idx="1815">
                  <c:v>1.8149999999999109</c:v>
                </c:pt>
                <c:pt idx="1816">
                  <c:v>1.8159999999999108</c:v>
                </c:pt>
                <c:pt idx="1817">
                  <c:v>1.8169999999999107</c:v>
                </c:pt>
                <c:pt idx="1818">
                  <c:v>1.8179999999999106</c:v>
                </c:pt>
                <c:pt idx="1819">
                  <c:v>1.8189999999999105</c:v>
                </c:pt>
                <c:pt idx="1820">
                  <c:v>1.8199999999999104</c:v>
                </c:pt>
                <c:pt idx="1821">
                  <c:v>1.8209999999999102</c:v>
                </c:pt>
                <c:pt idx="1822">
                  <c:v>1.8219999999999101</c:v>
                </c:pt>
                <c:pt idx="1823">
                  <c:v>1.82299999999991</c:v>
                </c:pt>
                <c:pt idx="1824">
                  <c:v>1.8239999999999099</c:v>
                </c:pt>
                <c:pt idx="1825">
                  <c:v>1.8249999999999098</c:v>
                </c:pt>
                <c:pt idx="1826">
                  <c:v>1.8259999999999097</c:v>
                </c:pt>
                <c:pt idx="1827">
                  <c:v>1.8269999999999096</c:v>
                </c:pt>
                <c:pt idx="1828">
                  <c:v>1.8279999999999095</c:v>
                </c:pt>
                <c:pt idx="1829">
                  <c:v>1.8289999999999094</c:v>
                </c:pt>
                <c:pt idx="1830">
                  <c:v>1.8299999999999093</c:v>
                </c:pt>
                <c:pt idx="1831">
                  <c:v>1.8309999999999091</c:v>
                </c:pt>
                <c:pt idx="1832">
                  <c:v>1.831999999999909</c:v>
                </c:pt>
                <c:pt idx="1833">
                  <c:v>1.8329999999999089</c:v>
                </c:pt>
                <c:pt idx="1834">
                  <c:v>1.8339999999999088</c:v>
                </c:pt>
                <c:pt idx="1835">
                  <c:v>1.8349999999999087</c:v>
                </c:pt>
                <c:pt idx="1836">
                  <c:v>1.8359999999999086</c:v>
                </c:pt>
                <c:pt idx="1837">
                  <c:v>1.8369999999999085</c:v>
                </c:pt>
                <c:pt idx="1838">
                  <c:v>1.8379999999999084</c:v>
                </c:pt>
                <c:pt idx="1839">
                  <c:v>1.8389999999999083</c:v>
                </c:pt>
                <c:pt idx="1840">
                  <c:v>1.8399999999999082</c:v>
                </c:pt>
                <c:pt idx="1841">
                  <c:v>1.840999999999908</c:v>
                </c:pt>
                <c:pt idx="1842">
                  <c:v>1.8419999999999079</c:v>
                </c:pt>
                <c:pt idx="1843">
                  <c:v>1.8429999999999078</c:v>
                </c:pt>
                <c:pt idx="1844">
                  <c:v>1.8439999999999077</c:v>
                </c:pt>
                <c:pt idx="1845">
                  <c:v>1.8449999999999076</c:v>
                </c:pt>
                <c:pt idx="1846">
                  <c:v>1.8459999999999075</c:v>
                </c:pt>
                <c:pt idx="1847">
                  <c:v>1.8469999999999074</c:v>
                </c:pt>
                <c:pt idx="1848">
                  <c:v>1.8479999999999073</c:v>
                </c:pt>
                <c:pt idx="1849">
                  <c:v>1.8489999999999072</c:v>
                </c:pt>
                <c:pt idx="1850">
                  <c:v>1.8499999999999071</c:v>
                </c:pt>
                <c:pt idx="1851">
                  <c:v>1.8509999999999069</c:v>
                </c:pt>
                <c:pt idx="1852">
                  <c:v>1.8519999999999068</c:v>
                </c:pt>
                <c:pt idx="1853">
                  <c:v>1.8529999999999067</c:v>
                </c:pt>
                <c:pt idx="1854">
                  <c:v>1.8539999999999066</c:v>
                </c:pt>
                <c:pt idx="1855">
                  <c:v>1.8549999999999065</c:v>
                </c:pt>
                <c:pt idx="1856">
                  <c:v>1.8559999999999064</c:v>
                </c:pt>
                <c:pt idx="1857">
                  <c:v>1.8569999999999063</c:v>
                </c:pt>
                <c:pt idx="1858">
                  <c:v>1.8579999999999062</c:v>
                </c:pt>
                <c:pt idx="1859">
                  <c:v>1.8589999999999061</c:v>
                </c:pt>
                <c:pt idx="1860">
                  <c:v>1.859999999999906</c:v>
                </c:pt>
                <c:pt idx="1861">
                  <c:v>1.8609999999999058</c:v>
                </c:pt>
                <c:pt idx="1862">
                  <c:v>1.8619999999999057</c:v>
                </c:pt>
                <c:pt idx="1863">
                  <c:v>1.8629999999999056</c:v>
                </c:pt>
                <c:pt idx="1864">
                  <c:v>1.8639999999999055</c:v>
                </c:pt>
                <c:pt idx="1865">
                  <c:v>1.8649999999999054</c:v>
                </c:pt>
                <c:pt idx="1866">
                  <c:v>1.8659999999999053</c:v>
                </c:pt>
                <c:pt idx="1867">
                  <c:v>1.8669999999999052</c:v>
                </c:pt>
                <c:pt idx="1868">
                  <c:v>1.8679999999999051</c:v>
                </c:pt>
                <c:pt idx="1869">
                  <c:v>1.868999999999905</c:v>
                </c:pt>
                <c:pt idx="1870">
                  <c:v>1.8699999999999048</c:v>
                </c:pt>
                <c:pt idx="1871">
                  <c:v>1.8709999999999047</c:v>
                </c:pt>
                <c:pt idx="1872">
                  <c:v>1.8719999999999046</c:v>
                </c:pt>
                <c:pt idx="1873">
                  <c:v>1.8729999999999045</c:v>
                </c:pt>
                <c:pt idx="1874">
                  <c:v>1.8739999999999044</c:v>
                </c:pt>
                <c:pt idx="1875">
                  <c:v>1.8749999999999043</c:v>
                </c:pt>
                <c:pt idx="1876">
                  <c:v>1.8759999999999042</c:v>
                </c:pt>
                <c:pt idx="1877">
                  <c:v>1.8769999999999041</c:v>
                </c:pt>
                <c:pt idx="1878">
                  <c:v>1.877999999999904</c:v>
                </c:pt>
                <c:pt idx="1879">
                  <c:v>1.8789999999999039</c:v>
                </c:pt>
                <c:pt idx="1880">
                  <c:v>1.8799999999999037</c:v>
                </c:pt>
                <c:pt idx="1881">
                  <c:v>1.8809999999999036</c:v>
                </c:pt>
                <c:pt idx="1882">
                  <c:v>1.8819999999999035</c:v>
                </c:pt>
                <c:pt idx="1883">
                  <c:v>1.8829999999999034</c:v>
                </c:pt>
                <c:pt idx="1884">
                  <c:v>1.8839999999999033</c:v>
                </c:pt>
                <c:pt idx="1885">
                  <c:v>1.8849999999999032</c:v>
                </c:pt>
                <c:pt idx="1886">
                  <c:v>1.8859999999999031</c:v>
                </c:pt>
                <c:pt idx="1887">
                  <c:v>1.886999999999903</c:v>
                </c:pt>
                <c:pt idx="1888">
                  <c:v>1.8879999999999029</c:v>
                </c:pt>
                <c:pt idx="1889">
                  <c:v>1.8889999999999028</c:v>
                </c:pt>
                <c:pt idx="1890">
                  <c:v>1.8899999999999026</c:v>
                </c:pt>
                <c:pt idx="1891">
                  <c:v>1.8909999999999025</c:v>
                </c:pt>
                <c:pt idx="1892">
                  <c:v>1.8919999999999024</c:v>
                </c:pt>
                <c:pt idx="1893">
                  <c:v>1.8929999999999023</c:v>
                </c:pt>
                <c:pt idx="1894">
                  <c:v>1.8939999999999022</c:v>
                </c:pt>
                <c:pt idx="1895">
                  <c:v>1.8949999999999021</c:v>
                </c:pt>
                <c:pt idx="1896">
                  <c:v>1.895999999999902</c:v>
                </c:pt>
                <c:pt idx="1897">
                  <c:v>1.8969999999999019</c:v>
                </c:pt>
                <c:pt idx="1898">
                  <c:v>1.8979999999999018</c:v>
                </c:pt>
                <c:pt idx="1899">
                  <c:v>1.8989999999999017</c:v>
                </c:pt>
                <c:pt idx="1900">
                  <c:v>1.8999999999999015</c:v>
                </c:pt>
                <c:pt idx="1901">
                  <c:v>1.9009999999999014</c:v>
                </c:pt>
                <c:pt idx="1902">
                  <c:v>1.9019999999999013</c:v>
                </c:pt>
                <c:pt idx="1903">
                  <c:v>1.9029999999999012</c:v>
                </c:pt>
                <c:pt idx="1904">
                  <c:v>1.9039999999999011</c:v>
                </c:pt>
                <c:pt idx="1905">
                  <c:v>1.904999999999901</c:v>
                </c:pt>
                <c:pt idx="1906">
                  <c:v>1.9059999999999009</c:v>
                </c:pt>
                <c:pt idx="1907">
                  <c:v>1.9069999999999008</c:v>
                </c:pt>
                <c:pt idx="1908">
                  <c:v>1.9079999999999007</c:v>
                </c:pt>
                <c:pt idx="1909">
                  <c:v>1.9089999999999006</c:v>
                </c:pt>
                <c:pt idx="1910">
                  <c:v>1.9099999999999004</c:v>
                </c:pt>
                <c:pt idx="1911">
                  <c:v>1.9109999999999003</c:v>
                </c:pt>
                <c:pt idx="1912">
                  <c:v>1.9119999999999002</c:v>
                </c:pt>
                <c:pt idx="1913">
                  <c:v>1.9129999999999001</c:v>
                </c:pt>
                <c:pt idx="1914">
                  <c:v>1.9139999999999</c:v>
                </c:pt>
                <c:pt idx="1915">
                  <c:v>1.9149999999998999</c:v>
                </c:pt>
                <c:pt idx="1916">
                  <c:v>1.9159999999998998</c:v>
                </c:pt>
                <c:pt idx="1917">
                  <c:v>1.9169999999998997</c:v>
                </c:pt>
                <c:pt idx="1918">
                  <c:v>1.9179999999998996</c:v>
                </c:pt>
                <c:pt idx="1919">
                  <c:v>1.9189999999998995</c:v>
                </c:pt>
                <c:pt idx="1920">
                  <c:v>1.9199999999998993</c:v>
                </c:pt>
                <c:pt idx="1921">
                  <c:v>1.9209999999998992</c:v>
                </c:pt>
                <c:pt idx="1922">
                  <c:v>1.9219999999998991</c:v>
                </c:pt>
                <c:pt idx="1923">
                  <c:v>1.922999999999899</c:v>
                </c:pt>
                <c:pt idx="1924">
                  <c:v>1.9239999999998989</c:v>
                </c:pt>
                <c:pt idx="1925">
                  <c:v>1.9249999999998988</c:v>
                </c:pt>
                <c:pt idx="1926">
                  <c:v>1.9259999999998987</c:v>
                </c:pt>
                <c:pt idx="1927">
                  <c:v>1.9269999999998986</c:v>
                </c:pt>
                <c:pt idx="1928">
                  <c:v>1.9279999999998985</c:v>
                </c:pt>
                <c:pt idx="1929">
                  <c:v>1.9289999999998984</c:v>
                </c:pt>
                <c:pt idx="1930">
                  <c:v>1.9299999999998982</c:v>
                </c:pt>
                <c:pt idx="1931">
                  <c:v>1.9309999999998981</c:v>
                </c:pt>
                <c:pt idx="1932">
                  <c:v>1.931999999999898</c:v>
                </c:pt>
                <c:pt idx="1933">
                  <c:v>1.9329999999998979</c:v>
                </c:pt>
                <c:pt idx="1934">
                  <c:v>1.9339999999998978</c:v>
                </c:pt>
                <c:pt idx="1935">
                  <c:v>1.9349999999998977</c:v>
                </c:pt>
                <c:pt idx="1936">
                  <c:v>1.9359999999998976</c:v>
                </c:pt>
                <c:pt idx="1937">
                  <c:v>1.9369999999998975</c:v>
                </c:pt>
                <c:pt idx="1938">
                  <c:v>1.9379999999998974</c:v>
                </c:pt>
                <c:pt idx="1939">
                  <c:v>1.9389999999998973</c:v>
                </c:pt>
                <c:pt idx="1940">
                  <c:v>1.9399999999998971</c:v>
                </c:pt>
                <c:pt idx="1941">
                  <c:v>1.940999999999897</c:v>
                </c:pt>
                <c:pt idx="1942">
                  <c:v>1.9419999999998969</c:v>
                </c:pt>
                <c:pt idx="1943">
                  <c:v>1.9429999999998968</c:v>
                </c:pt>
                <c:pt idx="1944">
                  <c:v>1.9439999999998967</c:v>
                </c:pt>
                <c:pt idx="1945">
                  <c:v>1.9449999999998966</c:v>
                </c:pt>
                <c:pt idx="1946">
                  <c:v>1.9459999999998965</c:v>
                </c:pt>
                <c:pt idx="1947">
                  <c:v>1.9469999999998964</c:v>
                </c:pt>
                <c:pt idx="1948">
                  <c:v>1.9479999999998963</c:v>
                </c:pt>
                <c:pt idx="1949">
                  <c:v>1.9489999999998961</c:v>
                </c:pt>
                <c:pt idx="1950">
                  <c:v>1.949999999999896</c:v>
                </c:pt>
                <c:pt idx="1951">
                  <c:v>1.9509999999998959</c:v>
                </c:pt>
                <c:pt idx="1952">
                  <c:v>1.9519999999998958</c:v>
                </c:pt>
                <c:pt idx="1953">
                  <c:v>1.9529999999998957</c:v>
                </c:pt>
                <c:pt idx="1954">
                  <c:v>1.9539999999998956</c:v>
                </c:pt>
                <c:pt idx="1955">
                  <c:v>1.9549999999998955</c:v>
                </c:pt>
                <c:pt idx="1956">
                  <c:v>1.9559999999998954</c:v>
                </c:pt>
                <c:pt idx="1957">
                  <c:v>1.9569999999998953</c:v>
                </c:pt>
                <c:pt idx="1958">
                  <c:v>1.9579999999998952</c:v>
                </c:pt>
                <c:pt idx="1959">
                  <c:v>1.958999999999895</c:v>
                </c:pt>
                <c:pt idx="1960">
                  <c:v>1.9599999999998949</c:v>
                </c:pt>
                <c:pt idx="1961">
                  <c:v>1.9609999999998948</c:v>
                </c:pt>
                <c:pt idx="1962">
                  <c:v>1.9619999999998947</c:v>
                </c:pt>
                <c:pt idx="1963">
                  <c:v>1.9629999999998946</c:v>
                </c:pt>
                <c:pt idx="1964">
                  <c:v>1.9639999999998945</c:v>
                </c:pt>
                <c:pt idx="1965">
                  <c:v>1.9649999999998944</c:v>
                </c:pt>
                <c:pt idx="1966">
                  <c:v>1.9659999999998943</c:v>
                </c:pt>
                <c:pt idx="1967">
                  <c:v>1.9669999999998942</c:v>
                </c:pt>
                <c:pt idx="1968">
                  <c:v>1.9679999999998941</c:v>
                </c:pt>
                <c:pt idx="1969">
                  <c:v>1.9689999999998939</c:v>
                </c:pt>
                <c:pt idx="1970">
                  <c:v>1.9699999999998938</c:v>
                </c:pt>
                <c:pt idx="1971">
                  <c:v>1.9709999999998937</c:v>
                </c:pt>
                <c:pt idx="1972">
                  <c:v>1.9719999999998936</c:v>
                </c:pt>
                <c:pt idx="1973">
                  <c:v>1.9729999999998935</c:v>
                </c:pt>
                <c:pt idx="1974">
                  <c:v>1.9739999999998934</c:v>
                </c:pt>
                <c:pt idx="1975">
                  <c:v>1.9749999999998933</c:v>
                </c:pt>
                <c:pt idx="1976">
                  <c:v>1.9759999999998932</c:v>
                </c:pt>
                <c:pt idx="1977">
                  <c:v>1.9769999999998931</c:v>
                </c:pt>
                <c:pt idx="1978">
                  <c:v>1.977999999999893</c:v>
                </c:pt>
                <c:pt idx="1979">
                  <c:v>1.9789999999998928</c:v>
                </c:pt>
                <c:pt idx="1980">
                  <c:v>1.9799999999998927</c:v>
                </c:pt>
                <c:pt idx="1981">
                  <c:v>1.9809999999998926</c:v>
                </c:pt>
                <c:pt idx="1982">
                  <c:v>1.9819999999998925</c:v>
                </c:pt>
                <c:pt idx="1983">
                  <c:v>1.9829999999998924</c:v>
                </c:pt>
                <c:pt idx="1984">
                  <c:v>1.9839999999998923</c:v>
                </c:pt>
                <c:pt idx="1985">
                  <c:v>1.9849999999998922</c:v>
                </c:pt>
                <c:pt idx="1986">
                  <c:v>1.9859999999998921</c:v>
                </c:pt>
                <c:pt idx="1987">
                  <c:v>1.986999999999892</c:v>
                </c:pt>
                <c:pt idx="1988">
                  <c:v>1.9879999999998919</c:v>
                </c:pt>
                <c:pt idx="1989">
                  <c:v>1.9889999999998917</c:v>
                </c:pt>
                <c:pt idx="1990">
                  <c:v>1.9899999999998916</c:v>
                </c:pt>
                <c:pt idx="1991">
                  <c:v>1.9909999999998915</c:v>
                </c:pt>
                <c:pt idx="1992">
                  <c:v>1.9919999999998914</c:v>
                </c:pt>
                <c:pt idx="1993">
                  <c:v>1.9929999999998913</c:v>
                </c:pt>
                <c:pt idx="1994">
                  <c:v>1.9939999999998912</c:v>
                </c:pt>
                <c:pt idx="1995">
                  <c:v>1.9949999999998911</c:v>
                </c:pt>
                <c:pt idx="1996">
                  <c:v>1.995999999999891</c:v>
                </c:pt>
                <c:pt idx="1997">
                  <c:v>1.9969999999998909</c:v>
                </c:pt>
                <c:pt idx="1998">
                  <c:v>1.9979999999998908</c:v>
                </c:pt>
                <c:pt idx="1999">
                  <c:v>1.9989999999998906</c:v>
                </c:pt>
                <c:pt idx="2000">
                  <c:v>1.9999999999998905</c:v>
                </c:pt>
                <c:pt idx="2001">
                  <c:v>2.0009999999998906</c:v>
                </c:pt>
                <c:pt idx="2002">
                  <c:v>2.0019999999998905</c:v>
                </c:pt>
                <c:pt idx="2003">
                  <c:v>2.0029999999998904</c:v>
                </c:pt>
                <c:pt idx="2004">
                  <c:v>2.0039999999998903</c:v>
                </c:pt>
                <c:pt idx="2005">
                  <c:v>2.0049999999998902</c:v>
                </c:pt>
                <c:pt idx="2006">
                  <c:v>2.0059999999998901</c:v>
                </c:pt>
                <c:pt idx="2007">
                  <c:v>2.00699999999989</c:v>
                </c:pt>
                <c:pt idx="2008">
                  <c:v>2.0079999999998899</c:v>
                </c:pt>
                <c:pt idx="2009">
                  <c:v>2.0089999999998898</c:v>
                </c:pt>
                <c:pt idx="2010">
                  <c:v>2.0099999999998897</c:v>
                </c:pt>
                <c:pt idx="2011">
                  <c:v>2.0109999999998895</c:v>
                </c:pt>
                <c:pt idx="2012">
                  <c:v>2.0119999999998894</c:v>
                </c:pt>
                <c:pt idx="2013">
                  <c:v>2.0129999999998893</c:v>
                </c:pt>
                <c:pt idx="2014">
                  <c:v>2.0139999999998892</c:v>
                </c:pt>
                <c:pt idx="2015">
                  <c:v>2.0149999999998891</c:v>
                </c:pt>
                <c:pt idx="2016">
                  <c:v>2.015999999999889</c:v>
                </c:pt>
                <c:pt idx="2017">
                  <c:v>2.0169999999998889</c:v>
                </c:pt>
                <c:pt idx="2018">
                  <c:v>2.0179999999998888</c:v>
                </c:pt>
                <c:pt idx="2019">
                  <c:v>2.0189999999998887</c:v>
                </c:pt>
                <c:pt idx="2020">
                  <c:v>2.0199999999998886</c:v>
                </c:pt>
                <c:pt idx="2021">
                  <c:v>2.0209999999998884</c:v>
                </c:pt>
                <c:pt idx="2022">
                  <c:v>2.0219999999998883</c:v>
                </c:pt>
                <c:pt idx="2023">
                  <c:v>2.0229999999998882</c:v>
                </c:pt>
                <c:pt idx="2024">
                  <c:v>2.0239999999998881</c:v>
                </c:pt>
                <c:pt idx="2025">
                  <c:v>2.024999999999888</c:v>
                </c:pt>
                <c:pt idx="2026">
                  <c:v>2.0259999999998879</c:v>
                </c:pt>
                <c:pt idx="2027">
                  <c:v>2.0269999999998878</c:v>
                </c:pt>
                <c:pt idx="2028">
                  <c:v>2.0279999999998877</c:v>
                </c:pt>
                <c:pt idx="2029">
                  <c:v>2.0289999999998876</c:v>
                </c:pt>
                <c:pt idx="2030">
                  <c:v>2.0299999999998875</c:v>
                </c:pt>
                <c:pt idx="2031">
                  <c:v>2.0309999999998873</c:v>
                </c:pt>
                <c:pt idx="2032">
                  <c:v>2.0319999999998872</c:v>
                </c:pt>
                <c:pt idx="2033">
                  <c:v>2.0329999999998871</c:v>
                </c:pt>
                <c:pt idx="2034">
                  <c:v>2.033999999999887</c:v>
                </c:pt>
                <c:pt idx="2035">
                  <c:v>2.0349999999998869</c:v>
                </c:pt>
                <c:pt idx="2036">
                  <c:v>2.0359999999998868</c:v>
                </c:pt>
                <c:pt idx="2037">
                  <c:v>2.0369999999998867</c:v>
                </c:pt>
                <c:pt idx="2038">
                  <c:v>2.0379999999998866</c:v>
                </c:pt>
                <c:pt idx="2039">
                  <c:v>2.0389999999998865</c:v>
                </c:pt>
                <c:pt idx="2040">
                  <c:v>2.0399999999998863</c:v>
                </c:pt>
                <c:pt idx="2041">
                  <c:v>2.0409999999998862</c:v>
                </c:pt>
                <c:pt idx="2042">
                  <c:v>2.0419999999998861</c:v>
                </c:pt>
                <c:pt idx="2043">
                  <c:v>2.042999999999886</c:v>
                </c:pt>
                <c:pt idx="2044">
                  <c:v>2.0439999999998859</c:v>
                </c:pt>
                <c:pt idx="2045">
                  <c:v>2.0449999999998858</c:v>
                </c:pt>
                <c:pt idx="2046">
                  <c:v>2.0459999999998857</c:v>
                </c:pt>
                <c:pt idx="2047">
                  <c:v>2.0469999999998856</c:v>
                </c:pt>
                <c:pt idx="2048">
                  <c:v>2.0479999999998855</c:v>
                </c:pt>
                <c:pt idx="2049">
                  <c:v>2.0489999999998854</c:v>
                </c:pt>
                <c:pt idx="2050">
                  <c:v>2.0499999999998852</c:v>
                </c:pt>
                <c:pt idx="2051">
                  <c:v>2.0509999999998851</c:v>
                </c:pt>
                <c:pt idx="2052">
                  <c:v>2.051999999999885</c:v>
                </c:pt>
                <c:pt idx="2053">
                  <c:v>2.0529999999998849</c:v>
                </c:pt>
                <c:pt idx="2054">
                  <c:v>2.0539999999998848</c:v>
                </c:pt>
                <c:pt idx="2055">
                  <c:v>2.0549999999998847</c:v>
                </c:pt>
                <c:pt idx="2056">
                  <c:v>2.0559999999998846</c:v>
                </c:pt>
                <c:pt idx="2057">
                  <c:v>2.0569999999998845</c:v>
                </c:pt>
                <c:pt idx="2058">
                  <c:v>2.0579999999998844</c:v>
                </c:pt>
                <c:pt idx="2059">
                  <c:v>2.0589999999998843</c:v>
                </c:pt>
                <c:pt idx="2060">
                  <c:v>2.0599999999998841</c:v>
                </c:pt>
                <c:pt idx="2061">
                  <c:v>2.060999999999884</c:v>
                </c:pt>
                <c:pt idx="2062">
                  <c:v>2.0619999999998839</c:v>
                </c:pt>
                <c:pt idx="2063">
                  <c:v>2.0629999999998838</c:v>
                </c:pt>
                <c:pt idx="2064">
                  <c:v>2.0639999999998837</c:v>
                </c:pt>
                <c:pt idx="2065">
                  <c:v>2.0649999999998836</c:v>
                </c:pt>
                <c:pt idx="2066">
                  <c:v>2.0659999999998835</c:v>
                </c:pt>
                <c:pt idx="2067">
                  <c:v>2.0669999999998834</c:v>
                </c:pt>
                <c:pt idx="2068">
                  <c:v>2.0679999999998833</c:v>
                </c:pt>
                <c:pt idx="2069">
                  <c:v>2.0689999999998832</c:v>
                </c:pt>
                <c:pt idx="2070">
                  <c:v>2.069999999999883</c:v>
                </c:pt>
                <c:pt idx="2071">
                  <c:v>2.0709999999998829</c:v>
                </c:pt>
                <c:pt idx="2072">
                  <c:v>2.0719999999998828</c:v>
                </c:pt>
                <c:pt idx="2073">
                  <c:v>2.0729999999998827</c:v>
                </c:pt>
                <c:pt idx="2074">
                  <c:v>2.0739999999998826</c:v>
                </c:pt>
                <c:pt idx="2075">
                  <c:v>2.0749999999998825</c:v>
                </c:pt>
                <c:pt idx="2076">
                  <c:v>2.0759999999998824</c:v>
                </c:pt>
                <c:pt idx="2077">
                  <c:v>2.0769999999998823</c:v>
                </c:pt>
                <c:pt idx="2078">
                  <c:v>2.0779999999998822</c:v>
                </c:pt>
                <c:pt idx="2079">
                  <c:v>2.0789999999998821</c:v>
                </c:pt>
                <c:pt idx="2080">
                  <c:v>2.0799999999998819</c:v>
                </c:pt>
                <c:pt idx="2081">
                  <c:v>2.0809999999998818</c:v>
                </c:pt>
                <c:pt idx="2082">
                  <c:v>2.0819999999998817</c:v>
                </c:pt>
                <c:pt idx="2083">
                  <c:v>2.0829999999998816</c:v>
                </c:pt>
                <c:pt idx="2084">
                  <c:v>2.0839999999998815</c:v>
                </c:pt>
                <c:pt idx="2085">
                  <c:v>2.0849999999998814</c:v>
                </c:pt>
                <c:pt idx="2086">
                  <c:v>2.0859999999998813</c:v>
                </c:pt>
                <c:pt idx="2087">
                  <c:v>2.0869999999998812</c:v>
                </c:pt>
                <c:pt idx="2088">
                  <c:v>2.0879999999998811</c:v>
                </c:pt>
                <c:pt idx="2089">
                  <c:v>2.088999999999881</c:v>
                </c:pt>
                <c:pt idx="2090">
                  <c:v>2.0899999999998808</c:v>
                </c:pt>
                <c:pt idx="2091">
                  <c:v>2.0909999999998807</c:v>
                </c:pt>
                <c:pt idx="2092">
                  <c:v>2.0919999999998806</c:v>
                </c:pt>
                <c:pt idx="2093">
                  <c:v>2.0929999999998805</c:v>
                </c:pt>
                <c:pt idx="2094">
                  <c:v>2.0939999999998804</c:v>
                </c:pt>
                <c:pt idx="2095">
                  <c:v>2.0949999999998803</c:v>
                </c:pt>
                <c:pt idx="2096">
                  <c:v>2.0959999999998802</c:v>
                </c:pt>
                <c:pt idx="2097">
                  <c:v>2.0969999999998801</c:v>
                </c:pt>
                <c:pt idx="2098">
                  <c:v>2.09799999999988</c:v>
                </c:pt>
                <c:pt idx="2099">
                  <c:v>2.0989999999998799</c:v>
                </c:pt>
                <c:pt idx="2100">
                  <c:v>2.0999999999998797</c:v>
                </c:pt>
                <c:pt idx="2101">
                  <c:v>2.1009999999998796</c:v>
                </c:pt>
                <c:pt idx="2102">
                  <c:v>2.1019999999998795</c:v>
                </c:pt>
                <c:pt idx="2103">
                  <c:v>2.1029999999998794</c:v>
                </c:pt>
                <c:pt idx="2104">
                  <c:v>2.1039999999998793</c:v>
                </c:pt>
                <c:pt idx="2105">
                  <c:v>2.1049999999998792</c:v>
                </c:pt>
                <c:pt idx="2106">
                  <c:v>2.1059999999998791</c:v>
                </c:pt>
                <c:pt idx="2107">
                  <c:v>2.106999999999879</c:v>
                </c:pt>
                <c:pt idx="2108">
                  <c:v>2.1079999999998789</c:v>
                </c:pt>
                <c:pt idx="2109">
                  <c:v>2.1089999999998787</c:v>
                </c:pt>
                <c:pt idx="2110">
                  <c:v>2.1099999999998786</c:v>
                </c:pt>
                <c:pt idx="2111">
                  <c:v>2.1109999999998785</c:v>
                </c:pt>
                <c:pt idx="2112">
                  <c:v>2.1119999999998784</c:v>
                </c:pt>
                <c:pt idx="2113">
                  <c:v>2.1129999999998783</c:v>
                </c:pt>
                <c:pt idx="2114">
                  <c:v>2.1139999999998782</c:v>
                </c:pt>
                <c:pt idx="2115">
                  <c:v>2.1149999999998781</c:v>
                </c:pt>
                <c:pt idx="2116">
                  <c:v>2.115999999999878</c:v>
                </c:pt>
                <c:pt idx="2117">
                  <c:v>2.1169999999998779</c:v>
                </c:pt>
                <c:pt idx="2118">
                  <c:v>2.1179999999998778</c:v>
                </c:pt>
                <c:pt idx="2119">
                  <c:v>2.1189999999998776</c:v>
                </c:pt>
                <c:pt idx="2120">
                  <c:v>2.1199999999998775</c:v>
                </c:pt>
                <c:pt idx="2121">
                  <c:v>2.1209999999998774</c:v>
                </c:pt>
                <c:pt idx="2122">
                  <c:v>2.1219999999998773</c:v>
                </c:pt>
                <c:pt idx="2123">
                  <c:v>2.1229999999998772</c:v>
                </c:pt>
                <c:pt idx="2124">
                  <c:v>2.1239999999998771</c:v>
                </c:pt>
                <c:pt idx="2125">
                  <c:v>2.124999999999877</c:v>
                </c:pt>
                <c:pt idx="2126">
                  <c:v>2.1259999999998769</c:v>
                </c:pt>
                <c:pt idx="2127">
                  <c:v>2.1269999999998768</c:v>
                </c:pt>
                <c:pt idx="2128">
                  <c:v>2.1279999999998767</c:v>
                </c:pt>
                <c:pt idx="2129">
                  <c:v>2.1289999999998765</c:v>
                </c:pt>
                <c:pt idx="2130">
                  <c:v>2.1299999999998764</c:v>
                </c:pt>
                <c:pt idx="2131">
                  <c:v>2.1309999999998763</c:v>
                </c:pt>
                <c:pt idx="2132">
                  <c:v>2.1319999999998762</c:v>
                </c:pt>
                <c:pt idx="2133">
                  <c:v>2.1329999999998761</c:v>
                </c:pt>
                <c:pt idx="2134">
                  <c:v>2.133999999999876</c:v>
                </c:pt>
                <c:pt idx="2135">
                  <c:v>2.1349999999998759</c:v>
                </c:pt>
                <c:pt idx="2136">
                  <c:v>2.1359999999998758</c:v>
                </c:pt>
                <c:pt idx="2137">
                  <c:v>2.1369999999998757</c:v>
                </c:pt>
                <c:pt idx="2138">
                  <c:v>2.1379999999998756</c:v>
                </c:pt>
                <c:pt idx="2139">
                  <c:v>2.1389999999998754</c:v>
                </c:pt>
                <c:pt idx="2140">
                  <c:v>2.1399999999998753</c:v>
                </c:pt>
                <c:pt idx="2141">
                  <c:v>2.1409999999998752</c:v>
                </c:pt>
                <c:pt idx="2142">
                  <c:v>2.1419999999998751</c:v>
                </c:pt>
                <c:pt idx="2143">
                  <c:v>2.142999999999875</c:v>
                </c:pt>
                <c:pt idx="2144">
                  <c:v>2.1439999999998749</c:v>
                </c:pt>
                <c:pt idx="2145">
                  <c:v>2.1449999999998748</c:v>
                </c:pt>
                <c:pt idx="2146">
                  <c:v>2.1459999999998747</c:v>
                </c:pt>
                <c:pt idx="2147">
                  <c:v>2.1469999999998746</c:v>
                </c:pt>
                <c:pt idx="2148">
                  <c:v>2.1479999999998745</c:v>
                </c:pt>
                <c:pt idx="2149">
                  <c:v>2.1489999999998743</c:v>
                </c:pt>
                <c:pt idx="2150">
                  <c:v>2.1499999999998742</c:v>
                </c:pt>
                <c:pt idx="2151">
                  <c:v>2.1509999999998741</c:v>
                </c:pt>
                <c:pt idx="2152">
                  <c:v>2.151999999999874</c:v>
                </c:pt>
                <c:pt idx="2153">
                  <c:v>2.1529999999998739</c:v>
                </c:pt>
                <c:pt idx="2154">
                  <c:v>2.1539999999998738</c:v>
                </c:pt>
                <c:pt idx="2155">
                  <c:v>2.1549999999998737</c:v>
                </c:pt>
                <c:pt idx="2156">
                  <c:v>2.1559999999998736</c:v>
                </c:pt>
                <c:pt idx="2157">
                  <c:v>2.1569999999998735</c:v>
                </c:pt>
                <c:pt idx="2158">
                  <c:v>2.1579999999998734</c:v>
                </c:pt>
                <c:pt idx="2159">
                  <c:v>2.1589999999998732</c:v>
                </c:pt>
                <c:pt idx="2160">
                  <c:v>2.1599999999998731</c:v>
                </c:pt>
                <c:pt idx="2161">
                  <c:v>2.160999999999873</c:v>
                </c:pt>
                <c:pt idx="2162">
                  <c:v>2.1619999999998729</c:v>
                </c:pt>
                <c:pt idx="2163">
                  <c:v>2.1629999999998728</c:v>
                </c:pt>
                <c:pt idx="2164">
                  <c:v>2.1639999999998727</c:v>
                </c:pt>
                <c:pt idx="2165">
                  <c:v>2.1649999999998726</c:v>
                </c:pt>
                <c:pt idx="2166">
                  <c:v>2.1659999999998725</c:v>
                </c:pt>
                <c:pt idx="2167">
                  <c:v>2.1669999999998724</c:v>
                </c:pt>
                <c:pt idx="2168">
                  <c:v>2.1679999999998723</c:v>
                </c:pt>
                <c:pt idx="2169">
                  <c:v>2.1689999999998721</c:v>
                </c:pt>
                <c:pt idx="2170">
                  <c:v>2.169999999999872</c:v>
                </c:pt>
                <c:pt idx="2171">
                  <c:v>2.1709999999998719</c:v>
                </c:pt>
                <c:pt idx="2172">
                  <c:v>2.1719999999998718</c:v>
                </c:pt>
                <c:pt idx="2173">
                  <c:v>2.1729999999998717</c:v>
                </c:pt>
                <c:pt idx="2174">
                  <c:v>2.1739999999998716</c:v>
                </c:pt>
                <c:pt idx="2175">
                  <c:v>2.1749999999998715</c:v>
                </c:pt>
                <c:pt idx="2176">
                  <c:v>2.1759999999998714</c:v>
                </c:pt>
                <c:pt idx="2177">
                  <c:v>2.1769999999998713</c:v>
                </c:pt>
                <c:pt idx="2178">
                  <c:v>2.1779999999998712</c:v>
                </c:pt>
                <c:pt idx="2179">
                  <c:v>2.178999999999871</c:v>
                </c:pt>
                <c:pt idx="2180">
                  <c:v>2.1799999999998709</c:v>
                </c:pt>
                <c:pt idx="2181">
                  <c:v>2.1809999999998708</c:v>
                </c:pt>
                <c:pt idx="2182">
                  <c:v>2.1819999999998707</c:v>
                </c:pt>
                <c:pt idx="2183">
                  <c:v>2.1829999999998706</c:v>
                </c:pt>
                <c:pt idx="2184">
                  <c:v>2.1839999999998705</c:v>
                </c:pt>
                <c:pt idx="2185">
                  <c:v>2.1849999999998704</c:v>
                </c:pt>
                <c:pt idx="2186">
                  <c:v>2.1859999999998703</c:v>
                </c:pt>
                <c:pt idx="2187">
                  <c:v>2.1869999999998702</c:v>
                </c:pt>
                <c:pt idx="2188">
                  <c:v>2.18799999999987</c:v>
                </c:pt>
                <c:pt idx="2189">
                  <c:v>2.1889999999998699</c:v>
                </c:pt>
                <c:pt idx="2190">
                  <c:v>2.1899999999998698</c:v>
                </c:pt>
                <c:pt idx="2191">
                  <c:v>2.1909999999998697</c:v>
                </c:pt>
                <c:pt idx="2192">
                  <c:v>2.1919999999998696</c:v>
                </c:pt>
                <c:pt idx="2193">
                  <c:v>2.1929999999998695</c:v>
                </c:pt>
                <c:pt idx="2194">
                  <c:v>2.1939999999998694</c:v>
                </c:pt>
                <c:pt idx="2195">
                  <c:v>2.1949999999998693</c:v>
                </c:pt>
                <c:pt idx="2196">
                  <c:v>2.1959999999998692</c:v>
                </c:pt>
                <c:pt idx="2197">
                  <c:v>2.1969999999998691</c:v>
                </c:pt>
                <c:pt idx="2198">
                  <c:v>2.1979999999998689</c:v>
                </c:pt>
                <c:pt idx="2199">
                  <c:v>2.1989999999998688</c:v>
                </c:pt>
                <c:pt idx="2200">
                  <c:v>2.1999999999998687</c:v>
                </c:pt>
                <c:pt idx="2201">
                  <c:v>2.2009999999998686</c:v>
                </c:pt>
                <c:pt idx="2202">
                  <c:v>2.2019999999998685</c:v>
                </c:pt>
                <c:pt idx="2203">
                  <c:v>2.2029999999998684</c:v>
                </c:pt>
                <c:pt idx="2204">
                  <c:v>2.2039999999998683</c:v>
                </c:pt>
                <c:pt idx="2205">
                  <c:v>2.2049999999998682</c:v>
                </c:pt>
                <c:pt idx="2206">
                  <c:v>2.2059999999998681</c:v>
                </c:pt>
                <c:pt idx="2207">
                  <c:v>2.206999999999868</c:v>
                </c:pt>
                <c:pt idx="2208">
                  <c:v>2.2079999999998678</c:v>
                </c:pt>
                <c:pt idx="2209">
                  <c:v>2.2089999999998677</c:v>
                </c:pt>
                <c:pt idx="2210">
                  <c:v>2.2099999999998676</c:v>
                </c:pt>
                <c:pt idx="2211">
                  <c:v>2.2109999999998675</c:v>
                </c:pt>
                <c:pt idx="2212">
                  <c:v>2.2119999999998674</c:v>
                </c:pt>
                <c:pt idx="2213">
                  <c:v>2.2129999999998673</c:v>
                </c:pt>
                <c:pt idx="2214">
                  <c:v>2.2139999999998672</c:v>
                </c:pt>
                <c:pt idx="2215">
                  <c:v>2.2149999999998671</c:v>
                </c:pt>
                <c:pt idx="2216">
                  <c:v>2.215999999999867</c:v>
                </c:pt>
                <c:pt idx="2217">
                  <c:v>2.2169999999998669</c:v>
                </c:pt>
                <c:pt idx="2218">
                  <c:v>2.2179999999998667</c:v>
                </c:pt>
                <c:pt idx="2219">
                  <c:v>2.2189999999998666</c:v>
                </c:pt>
                <c:pt idx="2220">
                  <c:v>2.2199999999998665</c:v>
                </c:pt>
                <c:pt idx="2221">
                  <c:v>2.2209999999998664</c:v>
                </c:pt>
                <c:pt idx="2222">
                  <c:v>2.2219999999998663</c:v>
                </c:pt>
                <c:pt idx="2223">
                  <c:v>2.2229999999998662</c:v>
                </c:pt>
                <c:pt idx="2224">
                  <c:v>2.2239999999998661</c:v>
                </c:pt>
                <c:pt idx="2225">
                  <c:v>2.224999999999866</c:v>
                </c:pt>
                <c:pt idx="2226">
                  <c:v>2.2259999999998659</c:v>
                </c:pt>
                <c:pt idx="2227">
                  <c:v>2.2269999999998658</c:v>
                </c:pt>
                <c:pt idx="2228">
                  <c:v>2.2279999999998656</c:v>
                </c:pt>
                <c:pt idx="2229">
                  <c:v>2.2289999999998655</c:v>
                </c:pt>
                <c:pt idx="2230">
                  <c:v>2.2299999999998654</c:v>
                </c:pt>
                <c:pt idx="2231">
                  <c:v>2.2309999999998653</c:v>
                </c:pt>
                <c:pt idx="2232">
                  <c:v>2.2319999999998652</c:v>
                </c:pt>
                <c:pt idx="2233">
                  <c:v>2.2329999999998651</c:v>
                </c:pt>
                <c:pt idx="2234">
                  <c:v>2.233999999999865</c:v>
                </c:pt>
                <c:pt idx="2235">
                  <c:v>2.2349999999998649</c:v>
                </c:pt>
                <c:pt idx="2236">
                  <c:v>2.2359999999998648</c:v>
                </c:pt>
                <c:pt idx="2237">
                  <c:v>2.2369999999998647</c:v>
                </c:pt>
                <c:pt idx="2238">
                  <c:v>2.2379999999998645</c:v>
                </c:pt>
                <c:pt idx="2239">
                  <c:v>2.2389999999998644</c:v>
                </c:pt>
                <c:pt idx="2240">
                  <c:v>2.2399999999998643</c:v>
                </c:pt>
                <c:pt idx="2241">
                  <c:v>2.2409999999998642</c:v>
                </c:pt>
                <c:pt idx="2242">
                  <c:v>2.2419999999998641</c:v>
                </c:pt>
                <c:pt idx="2243">
                  <c:v>2.242999999999864</c:v>
                </c:pt>
                <c:pt idx="2244">
                  <c:v>2.2439999999998639</c:v>
                </c:pt>
                <c:pt idx="2245">
                  <c:v>2.2449999999998638</c:v>
                </c:pt>
                <c:pt idx="2246">
                  <c:v>2.2459999999998637</c:v>
                </c:pt>
                <c:pt idx="2247">
                  <c:v>2.2469999999998636</c:v>
                </c:pt>
                <c:pt idx="2248">
                  <c:v>2.2479999999998634</c:v>
                </c:pt>
                <c:pt idx="2249">
                  <c:v>2.2489999999998633</c:v>
                </c:pt>
                <c:pt idx="2250">
                  <c:v>2.2499999999998632</c:v>
                </c:pt>
                <c:pt idx="2251">
                  <c:v>2.2509999999998631</c:v>
                </c:pt>
                <c:pt idx="2252">
                  <c:v>2.251999999999863</c:v>
                </c:pt>
                <c:pt idx="2253">
                  <c:v>2.2529999999998629</c:v>
                </c:pt>
                <c:pt idx="2254">
                  <c:v>2.2539999999998628</c:v>
                </c:pt>
                <c:pt idx="2255">
                  <c:v>2.2549999999998627</c:v>
                </c:pt>
                <c:pt idx="2256">
                  <c:v>2.2559999999998626</c:v>
                </c:pt>
                <c:pt idx="2257">
                  <c:v>2.2569999999998624</c:v>
                </c:pt>
                <c:pt idx="2258">
                  <c:v>2.2579999999998623</c:v>
                </c:pt>
                <c:pt idx="2259">
                  <c:v>2.2589999999998622</c:v>
                </c:pt>
                <c:pt idx="2260">
                  <c:v>2.2599999999998621</c:v>
                </c:pt>
                <c:pt idx="2261">
                  <c:v>2.260999999999862</c:v>
                </c:pt>
                <c:pt idx="2262">
                  <c:v>2.2619999999998619</c:v>
                </c:pt>
                <c:pt idx="2263">
                  <c:v>2.2629999999998618</c:v>
                </c:pt>
                <c:pt idx="2264">
                  <c:v>2.2639999999998617</c:v>
                </c:pt>
                <c:pt idx="2265">
                  <c:v>2.2649999999998616</c:v>
                </c:pt>
                <c:pt idx="2266">
                  <c:v>2.2659999999998615</c:v>
                </c:pt>
                <c:pt idx="2267">
                  <c:v>2.2669999999998613</c:v>
                </c:pt>
                <c:pt idx="2268">
                  <c:v>2.2679999999998612</c:v>
                </c:pt>
                <c:pt idx="2269">
                  <c:v>2.2689999999998611</c:v>
                </c:pt>
                <c:pt idx="2270">
                  <c:v>2.269999999999861</c:v>
                </c:pt>
                <c:pt idx="2271">
                  <c:v>2.2709999999998609</c:v>
                </c:pt>
                <c:pt idx="2272">
                  <c:v>2.2719999999998608</c:v>
                </c:pt>
                <c:pt idx="2273">
                  <c:v>2.2729999999998607</c:v>
                </c:pt>
                <c:pt idx="2274">
                  <c:v>2.2739999999998606</c:v>
                </c:pt>
                <c:pt idx="2275">
                  <c:v>2.2749999999998605</c:v>
                </c:pt>
                <c:pt idx="2276">
                  <c:v>2.2759999999998604</c:v>
                </c:pt>
                <c:pt idx="2277">
                  <c:v>2.2769999999998602</c:v>
                </c:pt>
                <c:pt idx="2278">
                  <c:v>2.2779999999998601</c:v>
                </c:pt>
                <c:pt idx="2279">
                  <c:v>2.27899999999986</c:v>
                </c:pt>
                <c:pt idx="2280">
                  <c:v>2.2799999999998599</c:v>
                </c:pt>
                <c:pt idx="2281">
                  <c:v>2.2809999999998598</c:v>
                </c:pt>
                <c:pt idx="2282">
                  <c:v>2.2819999999998597</c:v>
                </c:pt>
                <c:pt idx="2283">
                  <c:v>2.2829999999998596</c:v>
                </c:pt>
                <c:pt idx="2284">
                  <c:v>2.2839999999998595</c:v>
                </c:pt>
                <c:pt idx="2285">
                  <c:v>2.2849999999998594</c:v>
                </c:pt>
                <c:pt idx="2286">
                  <c:v>2.2859999999998593</c:v>
                </c:pt>
                <c:pt idx="2287">
                  <c:v>2.2869999999998591</c:v>
                </c:pt>
                <c:pt idx="2288">
                  <c:v>2.287999999999859</c:v>
                </c:pt>
                <c:pt idx="2289">
                  <c:v>2.2889999999998589</c:v>
                </c:pt>
                <c:pt idx="2290">
                  <c:v>2.2899999999998588</c:v>
                </c:pt>
                <c:pt idx="2291">
                  <c:v>2.2909999999998587</c:v>
                </c:pt>
                <c:pt idx="2292">
                  <c:v>2.2919999999998586</c:v>
                </c:pt>
                <c:pt idx="2293">
                  <c:v>2.2929999999998585</c:v>
                </c:pt>
                <c:pt idx="2294">
                  <c:v>2.2939999999998584</c:v>
                </c:pt>
                <c:pt idx="2295">
                  <c:v>2.2949999999998583</c:v>
                </c:pt>
                <c:pt idx="2296">
                  <c:v>2.2959999999998582</c:v>
                </c:pt>
                <c:pt idx="2297">
                  <c:v>2.296999999999858</c:v>
                </c:pt>
                <c:pt idx="2298">
                  <c:v>2.2979999999998579</c:v>
                </c:pt>
                <c:pt idx="2299">
                  <c:v>2.2989999999998578</c:v>
                </c:pt>
                <c:pt idx="2300">
                  <c:v>2.2999999999998577</c:v>
                </c:pt>
                <c:pt idx="2301">
                  <c:v>2.3009999999998576</c:v>
                </c:pt>
                <c:pt idx="2302">
                  <c:v>2.3019999999998575</c:v>
                </c:pt>
                <c:pt idx="2303">
                  <c:v>2.3029999999998574</c:v>
                </c:pt>
                <c:pt idx="2304">
                  <c:v>2.3039999999998573</c:v>
                </c:pt>
                <c:pt idx="2305">
                  <c:v>2.3049999999998572</c:v>
                </c:pt>
                <c:pt idx="2306">
                  <c:v>2.3059999999998571</c:v>
                </c:pt>
                <c:pt idx="2307">
                  <c:v>2.3069999999998569</c:v>
                </c:pt>
                <c:pt idx="2308">
                  <c:v>2.3079999999998568</c:v>
                </c:pt>
                <c:pt idx="2309">
                  <c:v>2.3089999999998567</c:v>
                </c:pt>
                <c:pt idx="2310">
                  <c:v>2.3099999999998566</c:v>
                </c:pt>
                <c:pt idx="2311">
                  <c:v>2.3109999999998565</c:v>
                </c:pt>
                <c:pt idx="2312">
                  <c:v>2.3119999999998564</c:v>
                </c:pt>
                <c:pt idx="2313">
                  <c:v>2.3129999999998563</c:v>
                </c:pt>
                <c:pt idx="2314">
                  <c:v>2.3139999999998562</c:v>
                </c:pt>
                <c:pt idx="2315">
                  <c:v>2.3149999999998561</c:v>
                </c:pt>
                <c:pt idx="2316">
                  <c:v>2.315999999999856</c:v>
                </c:pt>
                <c:pt idx="2317">
                  <c:v>2.3169999999998558</c:v>
                </c:pt>
                <c:pt idx="2318">
                  <c:v>2.3179999999998557</c:v>
                </c:pt>
                <c:pt idx="2319">
                  <c:v>2.3189999999998556</c:v>
                </c:pt>
                <c:pt idx="2320">
                  <c:v>2.3199999999998555</c:v>
                </c:pt>
                <c:pt idx="2321">
                  <c:v>2.3209999999998554</c:v>
                </c:pt>
                <c:pt idx="2322">
                  <c:v>2.3219999999998553</c:v>
                </c:pt>
                <c:pt idx="2323">
                  <c:v>2.3229999999998552</c:v>
                </c:pt>
                <c:pt idx="2324">
                  <c:v>2.3239999999998551</c:v>
                </c:pt>
                <c:pt idx="2325">
                  <c:v>2.324999999999855</c:v>
                </c:pt>
                <c:pt idx="2326">
                  <c:v>2.3259999999998549</c:v>
                </c:pt>
                <c:pt idx="2327">
                  <c:v>2.3269999999998547</c:v>
                </c:pt>
                <c:pt idx="2328">
                  <c:v>2.3279999999998546</c:v>
                </c:pt>
                <c:pt idx="2329">
                  <c:v>2.3289999999998545</c:v>
                </c:pt>
                <c:pt idx="2330">
                  <c:v>2.3299999999998544</c:v>
                </c:pt>
                <c:pt idx="2331">
                  <c:v>2.3309999999998543</c:v>
                </c:pt>
                <c:pt idx="2332">
                  <c:v>2.3319999999998542</c:v>
                </c:pt>
                <c:pt idx="2333">
                  <c:v>2.3329999999998541</c:v>
                </c:pt>
                <c:pt idx="2334">
                  <c:v>2.333999999999854</c:v>
                </c:pt>
                <c:pt idx="2335">
                  <c:v>2.3349999999998539</c:v>
                </c:pt>
                <c:pt idx="2336">
                  <c:v>2.3359999999998537</c:v>
                </c:pt>
                <c:pt idx="2337">
                  <c:v>2.3369999999998536</c:v>
                </c:pt>
                <c:pt idx="2338">
                  <c:v>2.3379999999998535</c:v>
                </c:pt>
                <c:pt idx="2339">
                  <c:v>2.3389999999998534</c:v>
                </c:pt>
                <c:pt idx="2340">
                  <c:v>2.3399999999998533</c:v>
                </c:pt>
                <c:pt idx="2341">
                  <c:v>2.3409999999998532</c:v>
                </c:pt>
                <c:pt idx="2342">
                  <c:v>2.3419999999998531</c:v>
                </c:pt>
                <c:pt idx="2343">
                  <c:v>2.342999999999853</c:v>
                </c:pt>
                <c:pt idx="2344">
                  <c:v>2.3439999999998529</c:v>
                </c:pt>
                <c:pt idx="2345">
                  <c:v>2.3449999999998528</c:v>
                </c:pt>
                <c:pt idx="2346">
                  <c:v>2.3459999999998526</c:v>
                </c:pt>
                <c:pt idx="2347">
                  <c:v>2.3469999999998525</c:v>
                </c:pt>
                <c:pt idx="2348">
                  <c:v>2.3479999999998524</c:v>
                </c:pt>
                <c:pt idx="2349">
                  <c:v>2.3489999999998523</c:v>
                </c:pt>
                <c:pt idx="2350">
                  <c:v>2.3499999999998522</c:v>
                </c:pt>
                <c:pt idx="2351">
                  <c:v>2.3509999999998521</c:v>
                </c:pt>
                <c:pt idx="2352">
                  <c:v>2.351999999999852</c:v>
                </c:pt>
                <c:pt idx="2353">
                  <c:v>2.3529999999998519</c:v>
                </c:pt>
                <c:pt idx="2354">
                  <c:v>2.3539999999998518</c:v>
                </c:pt>
                <c:pt idx="2355">
                  <c:v>2.3549999999998517</c:v>
                </c:pt>
                <c:pt idx="2356">
                  <c:v>2.3559999999998515</c:v>
                </c:pt>
                <c:pt idx="2357">
                  <c:v>2.3569999999998514</c:v>
                </c:pt>
                <c:pt idx="2358">
                  <c:v>2.3579999999998513</c:v>
                </c:pt>
                <c:pt idx="2359">
                  <c:v>2.3589999999998512</c:v>
                </c:pt>
                <c:pt idx="2360">
                  <c:v>2.3599999999998511</c:v>
                </c:pt>
                <c:pt idx="2361">
                  <c:v>2.360999999999851</c:v>
                </c:pt>
                <c:pt idx="2362">
                  <c:v>2.3619999999998509</c:v>
                </c:pt>
                <c:pt idx="2363">
                  <c:v>2.3629999999998508</c:v>
                </c:pt>
                <c:pt idx="2364">
                  <c:v>2.3639999999998507</c:v>
                </c:pt>
                <c:pt idx="2365">
                  <c:v>2.3649999999998506</c:v>
                </c:pt>
                <c:pt idx="2366">
                  <c:v>2.3659999999998504</c:v>
                </c:pt>
                <c:pt idx="2367">
                  <c:v>2.3669999999998503</c:v>
                </c:pt>
                <c:pt idx="2368">
                  <c:v>2.3679999999998502</c:v>
                </c:pt>
                <c:pt idx="2369">
                  <c:v>2.3689999999998501</c:v>
                </c:pt>
                <c:pt idx="2370">
                  <c:v>2.36999999999985</c:v>
                </c:pt>
                <c:pt idx="2371">
                  <c:v>2.3709999999998499</c:v>
                </c:pt>
                <c:pt idx="2372">
                  <c:v>2.3719999999998498</c:v>
                </c:pt>
                <c:pt idx="2373">
                  <c:v>2.3729999999998497</c:v>
                </c:pt>
                <c:pt idx="2374">
                  <c:v>2.3739999999998496</c:v>
                </c:pt>
                <c:pt idx="2375">
                  <c:v>2.3749999999998495</c:v>
                </c:pt>
                <c:pt idx="2376">
                  <c:v>2.3759999999998493</c:v>
                </c:pt>
                <c:pt idx="2377">
                  <c:v>2.3769999999998492</c:v>
                </c:pt>
                <c:pt idx="2378">
                  <c:v>2.3779999999998491</c:v>
                </c:pt>
                <c:pt idx="2379">
                  <c:v>2.378999999999849</c:v>
                </c:pt>
                <c:pt idx="2380">
                  <c:v>2.3799999999998489</c:v>
                </c:pt>
                <c:pt idx="2381">
                  <c:v>2.3809999999998488</c:v>
                </c:pt>
                <c:pt idx="2382">
                  <c:v>2.3819999999998487</c:v>
                </c:pt>
                <c:pt idx="2383">
                  <c:v>2.3829999999998486</c:v>
                </c:pt>
                <c:pt idx="2384">
                  <c:v>2.3839999999998485</c:v>
                </c:pt>
                <c:pt idx="2385">
                  <c:v>2.3849999999998484</c:v>
                </c:pt>
                <c:pt idx="2386">
                  <c:v>2.3859999999998482</c:v>
                </c:pt>
                <c:pt idx="2387">
                  <c:v>2.3869999999998481</c:v>
                </c:pt>
                <c:pt idx="2388">
                  <c:v>2.387999999999848</c:v>
                </c:pt>
                <c:pt idx="2389">
                  <c:v>2.3889999999998479</c:v>
                </c:pt>
                <c:pt idx="2390">
                  <c:v>2.3899999999998478</c:v>
                </c:pt>
                <c:pt idx="2391">
                  <c:v>2.3909999999998477</c:v>
                </c:pt>
                <c:pt idx="2392">
                  <c:v>2.3919999999998476</c:v>
                </c:pt>
                <c:pt idx="2393">
                  <c:v>2.3929999999998475</c:v>
                </c:pt>
                <c:pt idx="2394">
                  <c:v>2.3939999999998474</c:v>
                </c:pt>
                <c:pt idx="2395">
                  <c:v>2.3949999999998473</c:v>
                </c:pt>
                <c:pt idx="2396">
                  <c:v>2.3959999999998471</c:v>
                </c:pt>
                <c:pt idx="2397">
                  <c:v>2.396999999999847</c:v>
                </c:pt>
                <c:pt idx="2398">
                  <c:v>2.3979999999998469</c:v>
                </c:pt>
                <c:pt idx="2399">
                  <c:v>2.3989999999998468</c:v>
                </c:pt>
                <c:pt idx="2400">
                  <c:v>2.3999999999998467</c:v>
                </c:pt>
                <c:pt idx="2401">
                  <c:v>2.4009999999998466</c:v>
                </c:pt>
                <c:pt idx="2402">
                  <c:v>2.4019999999998465</c:v>
                </c:pt>
                <c:pt idx="2403">
                  <c:v>2.4029999999998464</c:v>
                </c:pt>
                <c:pt idx="2404">
                  <c:v>2.4039999999998463</c:v>
                </c:pt>
                <c:pt idx="2405">
                  <c:v>2.4049999999998461</c:v>
                </c:pt>
                <c:pt idx="2406">
                  <c:v>2.405999999999846</c:v>
                </c:pt>
                <c:pt idx="2407">
                  <c:v>2.4069999999998459</c:v>
                </c:pt>
                <c:pt idx="2408">
                  <c:v>2.4079999999998458</c:v>
                </c:pt>
                <c:pt idx="2409">
                  <c:v>2.4089999999998457</c:v>
                </c:pt>
                <c:pt idx="2410">
                  <c:v>2.4099999999998456</c:v>
                </c:pt>
                <c:pt idx="2411">
                  <c:v>2.4109999999998455</c:v>
                </c:pt>
                <c:pt idx="2412">
                  <c:v>2.4119999999998454</c:v>
                </c:pt>
                <c:pt idx="2413">
                  <c:v>2.4129999999998453</c:v>
                </c:pt>
                <c:pt idx="2414">
                  <c:v>2.4139999999998452</c:v>
                </c:pt>
                <c:pt idx="2415">
                  <c:v>2.414999999999845</c:v>
                </c:pt>
                <c:pt idx="2416">
                  <c:v>2.4159999999998449</c:v>
                </c:pt>
                <c:pt idx="2417">
                  <c:v>2.4169999999998448</c:v>
                </c:pt>
                <c:pt idx="2418">
                  <c:v>2.4179999999998447</c:v>
                </c:pt>
                <c:pt idx="2419">
                  <c:v>2.4189999999998446</c:v>
                </c:pt>
                <c:pt idx="2420">
                  <c:v>2.4199999999998445</c:v>
                </c:pt>
                <c:pt idx="2421">
                  <c:v>2.4209999999998444</c:v>
                </c:pt>
                <c:pt idx="2422">
                  <c:v>2.4219999999998443</c:v>
                </c:pt>
                <c:pt idx="2423">
                  <c:v>2.4229999999998442</c:v>
                </c:pt>
                <c:pt idx="2424">
                  <c:v>2.4239999999998441</c:v>
                </c:pt>
                <c:pt idx="2425">
                  <c:v>2.4249999999998439</c:v>
                </c:pt>
                <c:pt idx="2426">
                  <c:v>2.4259999999998438</c:v>
                </c:pt>
                <c:pt idx="2427">
                  <c:v>2.4269999999998437</c:v>
                </c:pt>
                <c:pt idx="2428">
                  <c:v>2.4279999999998436</c:v>
                </c:pt>
                <c:pt idx="2429">
                  <c:v>2.4289999999998435</c:v>
                </c:pt>
                <c:pt idx="2430">
                  <c:v>2.4299999999998434</c:v>
                </c:pt>
                <c:pt idx="2431">
                  <c:v>2.4309999999998433</c:v>
                </c:pt>
                <c:pt idx="2432">
                  <c:v>2.4319999999998432</c:v>
                </c:pt>
                <c:pt idx="2433">
                  <c:v>2.4329999999998431</c:v>
                </c:pt>
                <c:pt idx="2434">
                  <c:v>2.433999999999843</c:v>
                </c:pt>
                <c:pt idx="2435">
                  <c:v>2.4349999999998428</c:v>
                </c:pt>
                <c:pt idx="2436">
                  <c:v>2.4359999999998427</c:v>
                </c:pt>
                <c:pt idx="2437">
                  <c:v>2.4369999999998426</c:v>
                </c:pt>
                <c:pt idx="2438">
                  <c:v>2.4379999999998425</c:v>
                </c:pt>
                <c:pt idx="2439">
                  <c:v>2.4389999999998424</c:v>
                </c:pt>
                <c:pt idx="2440">
                  <c:v>2.4399999999998423</c:v>
                </c:pt>
                <c:pt idx="2441">
                  <c:v>2.4409999999998422</c:v>
                </c:pt>
                <c:pt idx="2442">
                  <c:v>2.4419999999998421</c:v>
                </c:pt>
                <c:pt idx="2443">
                  <c:v>2.442999999999842</c:v>
                </c:pt>
                <c:pt idx="2444">
                  <c:v>2.4439999999998419</c:v>
                </c:pt>
                <c:pt idx="2445">
                  <c:v>2.4449999999998417</c:v>
                </c:pt>
                <c:pt idx="2446">
                  <c:v>2.4459999999998416</c:v>
                </c:pt>
                <c:pt idx="2447">
                  <c:v>2.4469999999998415</c:v>
                </c:pt>
                <c:pt idx="2448">
                  <c:v>2.4479999999998414</c:v>
                </c:pt>
                <c:pt idx="2449">
                  <c:v>2.4489999999998413</c:v>
                </c:pt>
                <c:pt idx="2450">
                  <c:v>2.4499999999998412</c:v>
                </c:pt>
                <c:pt idx="2451">
                  <c:v>2.4509999999998411</c:v>
                </c:pt>
                <c:pt idx="2452">
                  <c:v>2.451999999999841</c:v>
                </c:pt>
                <c:pt idx="2453">
                  <c:v>2.4529999999998409</c:v>
                </c:pt>
                <c:pt idx="2454">
                  <c:v>2.4539999999998408</c:v>
                </c:pt>
                <c:pt idx="2455">
                  <c:v>2.4549999999998406</c:v>
                </c:pt>
                <c:pt idx="2456">
                  <c:v>2.4559999999998405</c:v>
                </c:pt>
                <c:pt idx="2457">
                  <c:v>2.4569999999998404</c:v>
                </c:pt>
                <c:pt idx="2458">
                  <c:v>2.4579999999998403</c:v>
                </c:pt>
                <c:pt idx="2459">
                  <c:v>2.4589999999998402</c:v>
                </c:pt>
                <c:pt idx="2460">
                  <c:v>2.4599999999998401</c:v>
                </c:pt>
                <c:pt idx="2461">
                  <c:v>2.46099999999984</c:v>
                </c:pt>
                <c:pt idx="2462">
                  <c:v>2.4619999999998399</c:v>
                </c:pt>
                <c:pt idx="2463">
                  <c:v>2.4629999999998398</c:v>
                </c:pt>
                <c:pt idx="2464">
                  <c:v>2.4639999999998397</c:v>
                </c:pt>
                <c:pt idx="2465">
                  <c:v>2.4649999999998395</c:v>
                </c:pt>
                <c:pt idx="2466">
                  <c:v>2.4659999999998394</c:v>
                </c:pt>
                <c:pt idx="2467">
                  <c:v>2.4669999999998393</c:v>
                </c:pt>
                <c:pt idx="2468">
                  <c:v>2.4679999999998392</c:v>
                </c:pt>
                <c:pt idx="2469">
                  <c:v>2.4689999999998391</c:v>
                </c:pt>
                <c:pt idx="2470">
                  <c:v>2.469999999999839</c:v>
                </c:pt>
                <c:pt idx="2471">
                  <c:v>2.4709999999998389</c:v>
                </c:pt>
                <c:pt idx="2472">
                  <c:v>2.4719999999998388</c:v>
                </c:pt>
                <c:pt idx="2473">
                  <c:v>2.4729999999998387</c:v>
                </c:pt>
                <c:pt idx="2474">
                  <c:v>2.4739999999998386</c:v>
                </c:pt>
                <c:pt idx="2475">
                  <c:v>2.4749999999998384</c:v>
                </c:pt>
                <c:pt idx="2476">
                  <c:v>2.4759999999998383</c:v>
                </c:pt>
                <c:pt idx="2477">
                  <c:v>2.4769999999998382</c:v>
                </c:pt>
                <c:pt idx="2478">
                  <c:v>2.4779999999998381</c:v>
                </c:pt>
                <c:pt idx="2479">
                  <c:v>2.478999999999838</c:v>
                </c:pt>
                <c:pt idx="2480">
                  <c:v>2.4799999999998379</c:v>
                </c:pt>
                <c:pt idx="2481">
                  <c:v>2.4809999999998378</c:v>
                </c:pt>
                <c:pt idx="2482">
                  <c:v>2.4819999999998377</c:v>
                </c:pt>
                <c:pt idx="2483">
                  <c:v>2.4829999999998376</c:v>
                </c:pt>
                <c:pt idx="2484">
                  <c:v>2.4839999999998374</c:v>
                </c:pt>
                <c:pt idx="2485">
                  <c:v>2.4849999999998373</c:v>
                </c:pt>
                <c:pt idx="2486">
                  <c:v>2.4859999999998372</c:v>
                </c:pt>
                <c:pt idx="2487">
                  <c:v>2.4869999999998371</c:v>
                </c:pt>
                <c:pt idx="2488">
                  <c:v>2.487999999999837</c:v>
                </c:pt>
                <c:pt idx="2489">
                  <c:v>2.4889999999998369</c:v>
                </c:pt>
                <c:pt idx="2490">
                  <c:v>2.4899999999998368</c:v>
                </c:pt>
                <c:pt idx="2491">
                  <c:v>2.4909999999998367</c:v>
                </c:pt>
                <c:pt idx="2492">
                  <c:v>2.4919999999998366</c:v>
                </c:pt>
                <c:pt idx="2493">
                  <c:v>2.4929999999998365</c:v>
                </c:pt>
                <c:pt idx="2494">
                  <c:v>2.4939999999998363</c:v>
                </c:pt>
                <c:pt idx="2495">
                  <c:v>2.4949999999998362</c:v>
                </c:pt>
                <c:pt idx="2496">
                  <c:v>2.4959999999998361</c:v>
                </c:pt>
                <c:pt idx="2497">
                  <c:v>2.496999999999836</c:v>
                </c:pt>
                <c:pt idx="2498">
                  <c:v>2.4979999999998359</c:v>
                </c:pt>
                <c:pt idx="2499">
                  <c:v>2.4989999999998358</c:v>
                </c:pt>
                <c:pt idx="2500">
                  <c:v>2.4999999999998357</c:v>
                </c:pt>
                <c:pt idx="2501">
                  <c:v>2.5009999999998356</c:v>
                </c:pt>
                <c:pt idx="2502">
                  <c:v>2.5019999999998355</c:v>
                </c:pt>
                <c:pt idx="2503">
                  <c:v>2.5029999999998354</c:v>
                </c:pt>
                <c:pt idx="2504">
                  <c:v>2.5039999999998352</c:v>
                </c:pt>
                <c:pt idx="2505">
                  <c:v>2.5049999999998351</c:v>
                </c:pt>
                <c:pt idx="2506">
                  <c:v>2.505999999999835</c:v>
                </c:pt>
                <c:pt idx="2507">
                  <c:v>2.5069999999998349</c:v>
                </c:pt>
                <c:pt idx="2508">
                  <c:v>2.5079999999998348</c:v>
                </c:pt>
                <c:pt idx="2509">
                  <c:v>2.5089999999998347</c:v>
                </c:pt>
                <c:pt idx="2510">
                  <c:v>2.5099999999998346</c:v>
                </c:pt>
                <c:pt idx="2511">
                  <c:v>2.5109999999998345</c:v>
                </c:pt>
                <c:pt idx="2512">
                  <c:v>2.5119999999998344</c:v>
                </c:pt>
                <c:pt idx="2513">
                  <c:v>2.5129999999998343</c:v>
                </c:pt>
                <c:pt idx="2514">
                  <c:v>2.5139999999998341</c:v>
                </c:pt>
                <c:pt idx="2515">
                  <c:v>2.514999999999834</c:v>
                </c:pt>
                <c:pt idx="2516">
                  <c:v>2.5159999999998339</c:v>
                </c:pt>
                <c:pt idx="2517">
                  <c:v>2.5169999999998338</c:v>
                </c:pt>
                <c:pt idx="2518">
                  <c:v>2.5179999999998337</c:v>
                </c:pt>
                <c:pt idx="2519">
                  <c:v>2.5189999999998336</c:v>
                </c:pt>
                <c:pt idx="2520">
                  <c:v>2.5199999999998335</c:v>
                </c:pt>
                <c:pt idx="2521">
                  <c:v>2.5209999999998334</c:v>
                </c:pt>
                <c:pt idx="2522">
                  <c:v>2.5219999999998333</c:v>
                </c:pt>
                <c:pt idx="2523">
                  <c:v>2.5229999999998332</c:v>
                </c:pt>
                <c:pt idx="2524">
                  <c:v>2.523999999999833</c:v>
                </c:pt>
                <c:pt idx="2525">
                  <c:v>2.5249999999998329</c:v>
                </c:pt>
                <c:pt idx="2526">
                  <c:v>2.5259999999998328</c:v>
                </c:pt>
                <c:pt idx="2527">
                  <c:v>2.5269999999998327</c:v>
                </c:pt>
                <c:pt idx="2528">
                  <c:v>2.5279999999998326</c:v>
                </c:pt>
                <c:pt idx="2529">
                  <c:v>2.5289999999998325</c:v>
                </c:pt>
                <c:pt idx="2530">
                  <c:v>2.5299999999998324</c:v>
                </c:pt>
                <c:pt idx="2531">
                  <c:v>2.5309999999998323</c:v>
                </c:pt>
                <c:pt idx="2532">
                  <c:v>2.5319999999998322</c:v>
                </c:pt>
                <c:pt idx="2533">
                  <c:v>2.5329999999998321</c:v>
                </c:pt>
                <c:pt idx="2534">
                  <c:v>2.5339999999998319</c:v>
                </c:pt>
                <c:pt idx="2535">
                  <c:v>2.5349999999998318</c:v>
                </c:pt>
                <c:pt idx="2536">
                  <c:v>2.5359999999998317</c:v>
                </c:pt>
                <c:pt idx="2537">
                  <c:v>2.5369999999998316</c:v>
                </c:pt>
                <c:pt idx="2538">
                  <c:v>2.5379999999998315</c:v>
                </c:pt>
                <c:pt idx="2539">
                  <c:v>2.5389999999998314</c:v>
                </c:pt>
                <c:pt idx="2540">
                  <c:v>2.5399999999998313</c:v>
                </c:pt>
                <c:pt idx="2541">
                  <c:v>2.5409999999998312</c:v>
                </c:pt>
                <c:pt idx="2542">
                  <c:v>2.5419999999998311</c:v>
                </c:pt>
                <c:pt idx="2543">
                  <c:v>2.542999999999831</c:v>
                </c:pt>
                <c:pt idx="2544">
                  <c:v>2.5439999999998308</c:v>
                </c:pt>
                <c:pt idx="2545">
                  <c:v>2.5449999999998307</c:v>
                </c:pt>
                <c:pt idx="2546">
                  <c:v>2.5459999999998306</c:v>
                </c:pt>
                <c:pt idx="2547">
                  <c:v>2.5469999999998305</c:v>
                </c:pt>
                <c:pt idx="2548">
                  <c:v>2.5479999999998304</c:v>
                </c:pt>
                <c:pt idx="2549">
                  <c:v>2.5489999999998303</c:v>
                </c:pt>
                <c:pt idx="2550">
                  <c:v>2.5499999999998302</c:v>
                </c:pt>
                <c:pt idx="2551">
                  <c:v>2.5509999999998301</c:v>
                </c:pt>
                <c:pt idx="2552">
                  <c:v>2.55199999999983</c:v>
                </c:pt>
                <c:pt idx="2553">
                  <c:v>2.5529999999998298</c:v>
                </c:pt>
                <c:pt idx="2554">
                  <c:v>2.5539999999998297</c:v>
                </c:pt>
              </c:numCache>
            </c:numRef>
          </c:xVal>
          <c:yVal>
            <c:numRef>
              <c:f>Foglio3!$C$14:$C$2568</c:f>
              <c:numCache>
                <c:formatCode>General</c:formatCode>
                <c:ptCount val="2555"/>
                <c:pt idx="0">
                  <c:v>100</c:v>
                </c:pt>
                <c:pt idx="1">
                  <c:v>99.87369566060174</c:v>
                </c:pt>
                <c:pt idx="2">
                  <c:v>99.495101698130014</c:v>
                </c:pt>
                <c:pt idx="3">
                  <c:v>98.865174473791413</c:v>
                </c:pt>
                <c:pt idx="4">
                  <c:v>97.985505238424679</c:v>
                </c:pt>
                <c:pt idx="5">
                  <c:v>96.858316112863108</c:v>
                </c:pt>
                <c:pt idx="6">
                  <c:v>95.486454474664299</c:v>
                </c:pt>
                <c:pt idx="7">
                  <c:v>93.873385765387411</c:v>
                </c:pt>
                <c:pt idx="8">
                  <c:v>92.023184736587041</c:v>
                </c:pt>
                <c:pt idx="9">
                  <c:v>89.940525156637094</c:v>
                </c:pt>
                <c:pt idx="10">
                  <c:v>87.630668004386365</c:v>
                </c:pt>
                <c:pt idx="11">
                  <c:v>85.099448179469178</c:v>
                </c:pt>
                <c:pt idx="12">
                  <c:v>82.35325976284274</c:v>
                </c:pt>
                <c:pt idx="13">
                  <c:v>79.399039864783518</c:v>
                </c:pt>
                <c:pt idx="14">
                  <c:v>76.244251101144769</c:v>
                </c:pt>
                <c:pt idx="15">
                  <c:v>72.896862742141138</c:v>
                </c:pt>
                <c:pt idx="16">
                  <c:v>69.365330581280475</c:v>
                </c:pt>
                <c:pt idx="17">
                  <c:v>65.658575575295615</c:v>
                </c:pt>
                <c:pt idx="18">
                  <c:v>61.785961309033397</c:v>
                </c:pt>
                <c:pt idx="19">
                  <c:v>57.757270342226718</c:v>
                </c:pt>
                <c:pt idx="20">
                  <c:v>53.582679497899619</c:v>
                </c:pt>
                <c:pt idx="21">
                  <c:v>49.272734154829116</c:v>
                </c:pt>
                <c:pt idx="22">
                  <c:v>44.838321609003167</c:v>
                </c:pt>
                <c:pt idx="23">
                  <c:v>40.290643571366211</c:v>
                </c:pt>
                <c:pt idx="24">
                  <c:v>35.641187871325009</c:v>
                </c:pt>
                <c:pt idx="25">
                  <c:v>30.901699437494685</c:v>
                </c:pt>
                <c:pt idx="26">
                  <c:v>26.084150628989615</c:v>
                </c:pt>
                <c:pt idx="27">
                  <c:v>21.200710992205384</c:v>
                </c:pt>
                <c:pt idx="28">
                  <c:v>16.263716519488284</c:v>
                </c:pt>
                <c:pt idx="29">
                  <c:v>11.28563848734807</c:v>
                </c:pt>
                <c:pt idx="30">
                  <c:v>6.2790519529312414</c:v>
                </c:pt>
                <c:pt idx="31">
                  <c:v>1.2566039883351665</c:v>
                </c:pt>
                <c:pt idx="32">
                  <c:v>-3.7690182669935464</c:v>
                </c:pt>
                <c:pt idx="33">
                  <c:v>-8.7851196550744302</c:v>
                </c:pt>
                <c:pt idx="34">
                  <c:v>-13.779029068463917</c:v>
                </c:pt>
                <c:pt idx="35">
                  <c:v>-18.738131458572571</c:v>
                </c:pt>
                <c:pt idx="36">
                  <c:v>-23.649899702372593</c:v>
                </c:pt>
                <c:pt idx="37">
                  <c:v>-28.501926246997733</c:v>
                </c:pt>
                <c:pt idx="38">
                  <c:v>-33.281954452298784</c:v>
                </c:pt>
                <c:pt idx="39">
                  <c:v>-37.977909552180222</c:v>
                </c:pt>
                <c:pt idx="40">
                  <c:v>-42.577929156507395</c:v>
                </c:pt>
                <c:pt idx="41">
                  <c:v>-47.070393216533382</c:v>
                </c:pt>
                <c:pt idx="42">
                  <c:v>-51.443953378150766</c:v>
                </c:pt>
                <c:pt idx="43">
                  <c:v>-55.687561648818914</c:v>
                </c:pt>
                <c:pt idx="44">
                  <c:v>-59.790498305751996</c:v>
                </c:pt>
                <c:pt idx="45">
                  <c:v>-63.742398974869104</c:v>
                </c:pt>
                <c:pt idx="46">
                  <c:v>-67.533280812102575</c:v>
                </c:pt>
                <c:pt idx="47">
                  <c:v>-71.153567720928663</c:v>
                </c:pt>
                <c:pt idx="48">
                  <c:v>-74.594114542418339</c:v>
                </c:pt>
                <c:pt idx="49">
                  <c:v>-77.846230156702447</c:v>
                </c:pt>
                <c:pt idx="50">
                  <c:v>-80.901699437494841</c:v>
                </c:pt>
                <c:pt idx="51">
                  <c:v>-83.752804004214269</c:v>
                </c:pt>
                <c:pt idx="52">
                  <c:v>-86.392341719283635</c:v>
                </c:pt>
                <c:pt idx="53">
                  <c:v>-88.813644881354548</c:v>
                </c:pt>
                <c:pt idx="54">
                  <c:v>-91.010597068499649</c:v>
                </c:pt>
                <c:pt idx="55">
                  <c:v>-92.977648588825218</c:v>
                </c:pt>
                <c:pt idx="56">
                  <c:v>-94.709830499474492</c:v>
                </c:pt>
                <c:pt idx="57">
                  <c:v>-96.202767158608651</c:v>
                </c:pt>
                <c:pt idx="58">
                  <c:v>-97.452687278657763</c:v>
                </c:pt>
                <c:pt idx="59">
                  <c:v>-98.456433452920578</c:v>
                </c:pt>
                <c:pt idx="60">
                  <c:v>-99.211470131447811</c:v>
                </c:pt>
                <c:pt idx="61">
                  <c:v>-99.715890026061416</c:v>
                </c:pt>
                <c:pt idx="62">
                  <c:v>-99.96841892833001</c:v>
                </c:pt>
                <c:pt idx="63">
                  <c:v>-99.968418928329996</c:v>
                </c:pt>
                <c:pt idx="64">
                  <c:v>-99.715890026061388</c:v>
                </c:pt>
                <c:pt idx="65">
                  <c:v>-99.211470131447754</c:v>
                </c:pt>
                <c:pt idx="66">
                  <c:v>-98.456433452920493</c:v>
                </c:pt>
                <c:pt idx="67">
                  <c:v>-97.452687278657663</c:v>
                </c:pt>
                <c:pt idx="68">
                  <c:v>-96.202767158608523</c:v>
                </c:pt>
                <c:pt idx="69">
                  <c:v>-94.70983049947435</c:v>
                </c:pt>
                <c:pt idx="70">
                  <c:v>-92.977648588825062</c:v>
                </c:pt>
                <c:pt idx="71">
                  <c:v>-91.010597068499479</c:v>
                </c:pt>
                <c:pt idx="72">
                  <c:v>-88.813644881354335</c:v>
                </c:pt>
                <c:pt idx="73">
                  <c:v>-86.392341719283408</c:v>
                </c:pt>
                <c:pt idx="74">
                  <c:v>-83.752804004214028</c:v>
                </c:pt>
                <c:pt idx="75">
                  <c:v>-80.901699437494585</c:v>
                </c:pt>
                <c:pt idx="76">
                  <c:v>-77.846230156702191</c:v>
                </c:pt>
                <c:pt idx="77">
                  <c:v>-74.594114542418041</c:v>
                </c:pt>
                <c:pt idx="78">
                  <c:v>-71.153567720928351</c:v>
                </c:pt>
                <c:pt idx="79">
                  <c:v>-67.533280812102234</c:v>
                </c:pt>
                <c:pt idx="80">
                  <c:v>-63.742398974868749</c:v>
                </c:pt>
                <c:pt idx="81">
                  <c:v>-59.790498305751697</c:v>
                </c:pt>
                <c:pt idx="82">
                  <c:v>-55.687561648818559</c:v>
                </c:pt>
                <c:pt idx="83">
                  <c:v>-51.443953378150361</c:v>
                </c:pt>
                <c:pt idx="84">
                  <c:v>-47.070393216533013</c:v>
                </c:pt>
                <c:pt idx="85">
                  <c:v>-42.577929156506976</c:v>
                </c:pt>
                <c:pt idx="86">
                  <c:v>-37.977909552179852</c:v>
                </c:pt>
                <c:pt idx="87">
                  <c:v>-33.281954452298365</c:v>
                </c:pt>
                <c:pt idx="88">
                  <c:v>-28.501926246997357</c:v>
                </c:pt>
                <c:pt idx="89">
                  <c:v>-23.649899702372164</c:v>
                </c:pt>
                <c:pt idx="90">
                  <c:v>-18.738131458572113</c:v>
                </c:pt>
                <c:pt idx="91">
                  <c:v>-13.779029068463499</c:v>
                </c:pt>
                <c:pt idx="92">
                  <c:v>-8.7851196550739665</c:v>
                </c:pt>
                <c:pt idx="93">
                  <c:v>-3.7690182669931489</c:v>
                </c:pt>
                <c:pt idx="94">
                  <c:v>1.2566039883356082</c:v>
                </c:pt>
                <c:pt idx="95">
                  <c:v>6.2790519529316384</c:v>
                </c:pt>
                <c:pt idx="96">
                  <c:v>11.285638487348509</c:v>
                </c:pt>
                <c:pt idx="97">
                  <c:v>16.263716519488742</c:v>
                </c:pt>
                <c:pt idx="98">
                  <c:v>21.200710992205796</c:v>
                </c:pt>
                <c:pt idx="99">
                  <c:v>26.084150628990059</c:v>
                </c:pt>
                <c:pt idx="100">
                  <c:v>30.901699437495061</c:v>
                </c:pt>
                <c:pt idx="101">
                  <c:v>35.641187871325428</c:v>
                </c:pt>
                <c:pt idx="102">
                  <c:v>40.290643571366566</c:v>
                </c:pt>
                <c:pt idx="103">
                  <c:v>44.838321609003565</c:v>
                </c:pt>
                <c:pt idx="104">
                  <c:v>49.272734154829514</c:v>
                </c:pt>
                <c:pt idx="105">
                  <c:v>53.582679497899974</c:v>
                </c:pt>
                <c:pt idx="106">
                  <c:v>57.757270342227095</c:v>
                </c:pt>
                <c:pt idx="107">
                  <c:v>61.785961309033723</c:v>
                </c:pt>
                <c:pt idx="108">
                  <c:v>65.658575575295956</c:v>
                </c:pt>
                <c:pt idx="109">
                  <c:v>69.365330581280759</c:v>
                </c:pt>
                <c:pt idx="110">
                  <c:v>72.896862742141437</c:v>
                </c:pt>
                <c:pt idx="111">
                  <c:v>76.244251101145082</c:v>
                </c:pt>
                <c:pt idx="112">
                  <c:v>79.399039864783774</c:v>
                </c:pt>
                <c:pt idx="113">
                  <c:v>82.353259762842995</c:v>
                </c:pt>
                <c:pt idx="114">
                  <c:v>85.099448179469391</c:v>
                </c:pt>
                <c:pt idx="115">
                  <c:v>87.630668004386564</c:v>
                </c:pt>
                <c:pt idx="116">
                  <c:v>89.940525156637278</c:v>
                </c:pt>
                <c:pt idx="117">
                  <c:v>92.023184736587211</c:v>
                </c:pt>
                <c:pt idx="118">
                  <c:v>93.873385765387567</c:v>
                </c:pt>
                <c:pt idx="119">
                  <c:v>95.486454474664427</c:v>
                </c:pt>
                <c:pt idx="120">
                  <c:v>96.858316112863236</c:v>
                </c:pt>
                <c:pt idx="121">
                  <c:v>97.985505238424778</c:v>
                </c:pt>
                <c:pt idx="122">
                  <c:v>98.86517447379147</c:v>
                </c:pt>
                <c:pt idx="123">
                  <c:v>99.495101698130057</c:v>
                </c:pt>
                <c:pt idx="124">
                  <c:v>99.873695660601769</c:v>
                </c:pt>
                <c:pt idx="125">
                  <c:v>100</c:v>
                </c:pt>
                <c:pt idx="126">
                  <c:v>99.87369566060174</c:v>
                </c:pt>
                <c:pt idx="127">
                  <c:v>99.495101698129972</c:v>
                </c:pt>
                <c:pt idx="128">
                  <c:v>98.865174473791356</c:v>
                </c:pt>
                <c:pt idx="129">
                  <c:v>97.985505238424608</c:v>
                </c:pt>
                <c:pt idx="130">
                  <c:v>96.858316112862994</c:v>
                </c:pt>
                <c:pt idx="131">
                  <c:v>95.486454474664171</c:v>
                </c:pt>
                <c:pt idx="132">
                  <c:v>93.873385765387255</c:v>
                </c:pt>
                <c:pt idx="133">
                  <c:v>92.02318473658687</c:v>
                </c:pt>
                <c:pt idx="134">
                  <c:v>89.940525156636909</c:v>
                </c:pt>
                <c:pt idx="135">
                  <c:v>87.630668004386166</c:v>
                </c:pt>
                <c:pt idx="136">
                  <c:v>85.099448179468951</c:v>
                </c:pt>
                <c:pt idx="137">
                  <c:v>82.35325976284247</c:v>
                </c:pt>
                <c:pt idx="138">
                  <c:v>79.399039864783276</c:v>
                </c:pt>
                <c:pt idx="139">
                  <c:v>76.244251101144471</c:v>
                </c:pt>
                <c:pt idx="140">
                  <c:v>72.896862742140854</c:v>
                </c:pt>
                <c:pt idx="141">
                  <c:v>69.365330581280148</c:v>
                </c:pt>
                <c:pt idx="142">
                  <c:v>65.658575575295316</c:v>
                </c:pt>
                <c:pt idx="143">
                  <c:v>61.78596130903307</c:v>
                </c:pt>
                <c:pt idx="144">
                  <c:v>57.757270342226342</c:v>
                </c:pt>
                <c:pt idx="145">
                  <c:v>53.582679497899264</c:v>
                </c:pt>
                <c:pt idx="146">
                  <c:v>49.272734154828711</c:v>
                </c:pt>
                <c:pt idx="147">
                  <c:v>44.838321609002811</c:v>
                </c:pt>
                <c:pt idx="148">
                  <c:v>40.290643571365806</c:v>
                </c:pt>
                <c:pt idx="149">
                  <c:v>35.64118787132464</c:v>
                </c:pt>
                <c:pt idx="150">
                  <c:v>30.901699437494262</c:v>
                </c:pt>
                <c:pt idx="151">
                  <c:v>26.084150628989168</c:v>
                </c:pt>
                <c:pt idx="152">
                  <c:v>21.200710992204979</c:v>
                </c:pt>
                <c:pt idx="153">
                  <c:v>16.263716519487826</c:v>
                </c:pt>
                <c:pt idx="154">
                  <c:v>11.285638487347677</c:v>
                </c:pt>
                <c:pt idx="155">
                  <c:v>6.2790519529308</c:v>
                </c:pt>
                <c:pt idx="156">
                  <c:v>1.2566039883347691</c:v>
                </c:pt>
                <c:pt idx="157">
                  <c:v>-3.7690182669939878</c:v>
                </c:pt>
                <c:pt idx="158">
                  <c:v>-8.785119655074892</c:v>
                </c:pt>
                <c:pt idx="159">
                  <c:v>-13.779029068464332</c:v>
                </c:pt>
                <c:pt idx="160">
                  <c:v>-18.738131458573026</c:v>
                </c:pt>
                <c:pt idx="161">
                  <c:v>-23.649899702373066</c:v>
                </c:pt>
                <c:pt idx="162">
                  <c:v>-28.501926246998071</c:v>
                </c:pt>
                <c:pt idx="163">
                  <c:v>-33.281954452299154</c:v>
                </c:pt>
                <c:pt idx="164">
                  <c:v>-37.977909552180634</c:v>
                </c:pt>
                <c:pt idx="165">
                  <c:v>-42.577929156507814</c:v>
                </c:pt>
                <c:pt idx="166">
                  <c:v>-47.07039321653383</c:v>
                </c:pt>
                <c:pt idx="167">
                  <c:v>-51.443953378151086</c:v>
                </c:pt>
                <c:pt idx="168">
                  <c:v>-55.687561648819262</c:v>
                </c:pt>
                <c:pt idx="169">
                  <c:v>-59.790498305752372</c:v>
                </c:pt>
                <c:pt idx="170">
                  <c:v>-63.742398974869459</c:v>
                </c:pt>
                <c:pt idx="171">
                  <c:v>-67.533280812102817</c:v>
                </c:pt>
                <c:pt idx="172">
                  <c:v>-71.153567720928919</c:v>
                </c:pt>
                <c:pt idx="173">
                  <c:v>-74.594114542418609</c:v>
                </c:pt>
                <c:pt idx="174">
                  <c:v>-77.846230156702745</c:v>
                </c:pt>
                <c:pt idx="175">
                  <c:v>-80.901699437495139</c:v>
                </c:pt>
                <c:pt idx="176">
                  <c:v>-83.752804004214468</c:v>
                </c:pt>
                <c:pt idx="177">
                  <c:v>-86.39234171928382</c:v>
                </c:pt>
                <c:pt idx="178">
                  <c:v>-88.813644881354733</c:v>
                </c:pt>
                <c:pt idx="179">
                  <c:v>-91.010597068499848</c:v>
                </c:pt>
                <c:pt idx="180">
                  <c:v>-92.977648588825403</c:v>
                </c:pt>
                <c:pt idx="181">
                  <c:v>-94.709830499474606</c:v>
                </c:pt>
                <c:pt idx="182">
                  <c:v>-96.202767158608765</c:v>
                </c:pt>
                <c:pt idx="183">
                  <c:v>-97.452687278657862</c:v>
                </c:pt>
                <c:pt idx="184">
                  <c:v>-98.456433452920663</c:v>
                </c:pt>
                <c:pt idx="185">
                  <c:v>-99.211470131447854</c:v>
                </c:pt>
                <c:pt idx="186">
                  <c:v>-99.715890026061444</c:v>
                </c:pt>
                <c:pt idx="187">
                  <c:v>-99.96841892833001</c:v>
                </c:pt>
                <c:pt idx="188">
                  <c:v>-99.968418928329982</c:v>
                </c:pt>
                <c:pt idx="189">
                  <c:v>-99.715890026061345</c:v>
                </c:pt>
                <c:pt idx="190">
                  <c:v>-99.211470131447712</c:v>
                </c:pt>
                <c:pt idx="191">
                  <c:v>-98.456433452920422</c:v>
                </c:pt>
                <c:pt idx="192">
                  <c:v>-97.452687278657564</c:v>
                </c:pt>
                <c:pt idx="193">
                  <c:v>-96.202767158608395</c:v>
                </c:pt>
                <c:pt idx="194">
                  <c:v>-94.70983049947418</c:v>
                </c:pt>
                <c:pt idx="195">
                  <c:v>-92.977648588824906</c:v>
                </c:pt>
                <c:pt idx="196">
                  <c:v>-91.010597068499294</c:v>
                </c:pt>
                <c:pt idx="197">
                  <c:v>-88.813644881354122</c:v>
                </c:pt>
                <c:pt idx="198">
                  <c:v>-86.392341719283152</c:v>
                </c:pt>
                <c:pt idx="199">
                  <c:v>-83.752804004213829</c:v>
                </c:pt>
                <c:pt idx="200">
                  <c:v>-80.901699437494344</c:v>
                </c:pt>
                <c:pt idx="201">
                  <c:v>-77.846230156701893</c:v>
                </c:pt>
                <c:pt idx="202">
                  <c:v>-74.594114542417714</c:v>
                </c:pt>
                <c:pt idx="203">
                  <c:v>-71.153567720927967</c:v>
                </c:pt>
                <c:pt idx="204">
                  <c:v>-67.533280812101964</c:v>
                </c:pt>
                <c:pt idx="205">
                  <c:v>-63.742398974868429</c:v>
                </c:pt>
                <c:pt idx="206">
                  <c:v>-59.790498305751285</c:v>
                </c:pt>
                <c:pt idx="207">
                  <c:v>-55.687561648818139</c:v>
                </c:pt>
                <c:pt idx="208">
                  <c:v>-51.443953378149928</c:v>
                </c:pt>
                <c:pt idx="209">
                  <c:v>-47.070393216532644</c:v>
                </c:pt>
                <c:pt idx="210">
                  <c:v>-42.577929156506592</c:v>
                </c:pt>
                <c:pt idx="211">
                  <c:v>-37.977909552179383</c:v>
                </c:pt>
                <c:pt idx="212">
                  <c:v>-33.281954452297882</c:v>
                </c:pt>
                <c:pt idx="213">
                  <c:v>-28.501926246996952</c:v>
                </c:pt>
                <c:pt idx="214">
                  <c:v>-23.649899702371759</c:v>
                </c:pt>
                <c:pt idx="215">
                  <c:v>-18.738131458571701</c:v>
                </c:pt>
                <c:pt idx="216">
                  <c:v>-13.779029068462997</c:v>
                </c:pt>
                <c:pt idx="217">
                  <c:v>-8.785119655073462</c:v>
                </c:pt>
                <c:pt idx="218">
                  <c:v>-3.7690182669927297</c:v>
                </c:pt>
                <c:pt idx="219">
                  <c:v>1.2566039883360278</c:v>
                </c:pt>
                <c:pt idx="220">
                  <c:v>6.2790519529321447</c:v>
                </c:pt>
                <c:pt idx="221">
                  <c:v>11.285638487349017</c:v>
                </c:pt>
                <c:pt idx="222">
                  <c:v>16.263716519489243</c:v>
                </c:pt>
                <c:pt idx="223">
                  <c:v>21.200710992206208</c:v>
                </c:pt>
                <c:pt idx="224">
                  <c:v>26.084150628990464</c:v>
                </c:pt>
                <c:pt idx="225">
                  <c:v>30.901699437495544</c:v>
                </c:pt>
                <c:pt idx="226">
                  <c:v>35.641187871325897</c:v>
                </c:pt>
                <c:pt idx="227">
                  <c:v>40.29064357136695</c:v>
                </c:pt>
                <c:pt idx="228">
                  <c:v>44.838321609003934</c:v>
                </c:pt>
                <c:pt idx="229">
                  <c:v>49.272734154829884</c:v>
                </c:pt>
                <c:pt idx="230">
                  <c:v>53.582679497900401</c:v>
                </c:pt>
                <c:pt idx="231">
                  <c:v>57.757270342227507</c:v>
                </c:pt>
                <c:pt idx="232">
                  <c:v>61.785961309034057</c:v>
                </c:pt>
                <c:pt idx="233">
                  <c:v>65.658575575296268</c:v>
                </c:pt>
                <c:pt idx="234">
                  <c:v>69.365330581281128</c:v>
                </c:pt>
                <c:pt idx="235">
                  <c:v>72.896862742141778</c:v>
                </c:pt>
                <c:pt idx="236">
                  <c:v>76.244251101145409</c:v>
                </c:pt>
                <c:pt idx="237">
                  <c:v>79.399039864784029</c:v>
                </c:pt>
                <c:pt idx="238">
                  <c:v>82.353259762843237</c:v>
                </c:pt>
                <c:pt idx="239">
                  <c:v>85.099448179469661</c:v>
                </c:pt>
                <c:pt idx="240">
                  <c:v>87.63066800438682</c:v>
                </c:pt>
                <c:pt idx="241">
                  <c:v>89.940525156637463</c:v>
                </c:pt>
                <c:pt idx="242">
                  <c:v>92.023184736587368</c:v>
                </c:pt>
                <c:pt idx="243">
                  <c:v>93.873385765387724</c:v>
                </c:pt>
                <c:pt idx="244">
                  <c:v>95.486454474664569</c:v>
                </c:pt>
                <c:pt idx="245">
                  <c:v>96.858316112863349</c:v>
                </c:pt>
                <c:pt idx="246">
                  <c:v>97.985505238424849</c:v>
                </c:pt>
                <c:pt idx="247">
                  <c:v>98.865174473791541</c:v>
                </c:pt>
                <c:pt idx="248">
                  <c:v>99.4951016981301</c:v>
                </c:pt>
                <c:pt idx="249">
                  <c:v>99.873695660601797</c:v>
                </c:pt>
                <c:pt idx="250">
                  <c:v>100</c:v>
                </c:pt>
                <c:pt idx="251">
                  <c:v>99.873695660601712</c:v>
                </c:pt>
                <c:pt idx="252">
                  <c:v>99.495101698129943</c:v>
                </c:pt>
                <c:pt idx="253">
                  <c:v>98.865174473791285</c:v>
                </c:pt>
                <c:pt idx="254">
                  <c:v>97.985505238424523</c:v>
                </c:pt>
                <c:pt idx="255">
                  <c:v>96.858316112862894</c:v>
                </c:pt>
                <c:pt idx="256">
                  <c:v>95.486454474664072</c:v>
                </c:pt>
                <c:pt idx="257">
                  <c:v>93.873385765387141</c:v>
                </c:pt>
                <c:pt idx="258">
                  <c:v>92.023184736586714</c:v>
                </c:pt>
                <c:pt idx="259">
                  <c:v>89.940525156636724</c:v>
                </c:pt>
                <c:pt idx="260">
                  <c:v>87.630668004385925</c:v>
                </c:pt>
                <c:pt idx="261">
                  <c:v>85.09944817946878</c:v>
                </c:pt>
                <c:pt idx="262">
                  <c:v>82.353259762842285</c:v>
                </c:pt>
                <c:pt idx="263">
                  <c:v>79.39903986478302</c:v>
                </c:pt>
                <c:pt idx="264">
                  <c:v>76.244251101144201</c:v>
                </c:pt>
                <c:pt idx="265">
                  <c:v>72.896862742140627</c:v>
                </c:pt>
                <c:pt idx="266">
                  <c:v>69.36533058127992</c:v>
                </c:pt>
                <c:pt idx="267">
                  <c:v>65.658575575295004</c:v>
                </c:pt>
                <c:pt idx="268">
                  <c:v>61.785961309032736</c:v>
                </c:pt>
                <c:pt idx="269">
                  <c:v>57.757270342225993</c:v>
                </c:pt>
                <c:pt idx="270">
                  <c:v>53.582679497898987</c:v>
                </c:pt>
                <c:pt idx="271">
                  <c:v>49.272734154828427</c:v>
                </c:pt>
                <c:pt idx="272">
                  <c:v>44.838321609002435</c:v>
                </c:pt>
                <c:pt idx="273">
                  <c:v>40.290643571365422</c:v>
                </c:pt>
                <c:pt idx="274">
                  <c:v>35.641187871324163</c:v>
                </c:pt>
                <c:pt idx="275">
                  <c:v>30.901699437493953</c:v>
                </c:pt>
                <c:pt idx="276">
                  <c:v>26.084150628988844</c:v>
                </c:pt>
                <c:pt idx="277">
                  <c:v>21.200710992204566</c:v>
                </c:pt>
                <c:pt idx="278">
                  <c:v>16.26371651948741</c:v>
                </c:pt>
                <c:pt idx="279">
                  <c:v>11.285638487347347</c:v>
                </c:pt>
                <c:pt idx="280">
                  <c:v>6.2790519529304696</c:v>
                </c:pt>
                <c:pt idx="281">
                  <c:v>1.2566039883343496</c:v>
                </c:pt>
                <c:pt idx="282">
                  <c:v>-3.769018266994407</c:v>
                </c:pt>
                <c:pt idx="283">
                  <c:v>-8.7851196550753095</c:v>
                </c:pt>
                <c:pt idx="284">
                  <c:v>-13.779029068464659</c:v>
                </c:pt>
                <c:pt idx="285">
                  <c:v>-18.738131458573353</c:v>
                </c:pt>
                <c:pt idx="286">
                  <c:v>-23.649899702373386</c:v>
                </c:pt>
                <c:pt idx="287">
                  <c:v>-28.501926246998561</c:v>
                </c:pt>
                <c:pt idx="288">
                  <c:v>-33.281954452299637</c:v>
                </c:pt>
                <c:pt idx="289">
                  <c:v>-37.97790955218094</c:v>
                </c:pt>
                <c:pt idx="290">
                  <c:v>-42.577929156508112</c:v>
                </c:pt>
                <c:pt idx="291">
                  <c:v>-47.070393216534121</c:v>
                </c:pt>
                <c:pt idx="292">
                  <c:v>-51.443953378151519</c:v>
                </c:pt>
                <c:pt idx="293">
                  <c:v>-55.687561648819539</c:v>
                </c:pt>
                <c:pt idx="294">
                  <c:v>-59.790498305752635</c:v>
                </c:pt>
                <c:pt idx="295">
                  <c:v>-63.742398974869715</c:v>
                </c:pt>
                <c:pt idx="296">
                  <c:v>-67.533280812103186</c:v>
                </c:pt>
                <c:pt idx="297">
                  <c:v>-71.153567720929274</c:v>
                </c:pt>
                <c:pt idx="298">
                  <c:v>-74.594114542418836</c:v>
                </c:pt>
                <c:pt idx="299">
                  <c:v>-77.846230156702944</c:v>
                </c:pt>
                <c:pt idx="300">
                  <c:v>-80.901699437495338</c:v>
                </c:pt>
                <c:pt idx="301">
                  <c:v>-83.752804004214738</c:v>
                </c:pt>
                <c:pt idx="302">
                  <c:v>-86.392341719284076</c:v>
                </c:pt>
                <c:pt idx="303">
                  <c:v>-88.81364488135489</c:v>
                </c:pt>
                <c:pt idx="304">
                  <c:v>-91.01059706849999</c:v>
                </c:pt>
                <c:pt idx="305">
                  <c:v>-92.977648588825517</c:v>
                </c:pt>
                <c:pt idx="306">
                  <c:v>-94.709830499474776</c:v>
                </c:pt>
                <c:pt idx="307">
                  <c:v>-96.20276715860885</c:v>
                </c:pt>
                <c:pt idx="308">
                  <c:v>-97.452687278657933</c:v>
                </c:pt>
                <c:pt idx="309">
                  <c:v>-98.45643345292072</c:v>
                </c:pt>
                <c:pt idx="310">
                  <c:v>-99.211470131447925</c:v>
                </c:pt>
                <c:pt idx="311">
                  <c:v>-99.715890026061487</c:v>
                </c:pt>
                <c:pt idx="312">
                  <c:v>-99.968418928330024</c:v>
                </c:pt>
                <c:pt idx="313">
                  <c:v>-99.968418928329967</c:v>
                </c:pt>
                <c:pt idx="314">
                  <c:v>-99.715890026061317</c:v>
                </c:pt>
                <c:pt idx="315">
                  <c:v>-99.211470131447641</c:v>
                </c:pt>
                <c:pt idx="316">
                  <c:v>-98.456433452920336</c:v>
                </c:pt>
                <c:pt idx="317">
                  <c:v>-97.452687278657493</c:v>
                </c:pt>
                <c:pt idx="318">
                  <c:v>-96.20276715860831</c:v>
                </c:pt>
                <c:pt idx="319">
                  <c:v>-94.70983049947408</c:v>
                </c:pt>
                <c:pt idx="320">
                  <c:v>-92.977648588824721</c:v>
                </c:pt>
                <c:pt idx="321">
                  <c:v>-91.010597068499081</c:v>
                </c:pt>
                <c:pt idx="322">
                  <c:v>-88.813644881353895</c:v>
                </c:pt>
                <c:pt idx="323">
                  <c:v>-86.392341719282896</c:v>
                </c:pt>
                <c:pt idx="324">
                  <c:v>-83.752804004213644</c:v>
                </c:pt>
                <c:pt idx="325">
                  <c:v>-80.901699437494159</c:v>
                </c:pt>
                <c:pt idx="326">
                  <c:v>-77.846230156701694</c:v>
                </c:pt>
                <c:pt idx="327">
                  <c:v>-74.594114542417486</c:v>
                </c:pt>
                <c:pt idx="328">
                  <c:v>-71.15356772092774</c:v>
                </c:pt>
                <c:pt idx="329">
                  <c:v>-67.53328081210158</c:v>
                </c:pt>
                <c:pt idx="330">
                  <c:v>-63.742398974868031</c:v>
                </c:pt>
                <c:pt idx="331">
                  <c:v>-59.79049830575088</c:v>
                </c:pt>
                <c:pt idx="332">
                  <c:v>-55.68756164881772</c:v>
                </c:pt>
                <c:pt idx="333">
                  <c:v>-51.4439533781498</c:v>
                </c:pt>
                <c:pt idx="334">
                  <c:v>-47.070393216532345</c:v>
                </c:pt>
                <c:pt idx="335">
                  <c:v>-42.577929156506293</c:v>
                </c:pt>
                <c:pt idx="336">
                  <c:v>-37.977909552179078</c:v>
                </c:pt>
                <c:pt idx="337">
                  <c:v>-33.281954452297576</c:v>
                </c:pt>
                <c:pt idx="338">
                  <c:v>-28.501926246996462</c:v>
                </c:pt>
                <c:pt idx="339">
                  <c:v>-23.649899702371265</c:v>
                </c:pt>
                <c:pt idx="340">
                  <c:v>-18.738131458571203</c:v>
                </c:pt>
                <c:pt idx="341">
                  <c:v>-13.779029068462492</c:v>
                </c:pt>
                <c:pt idx="342">
                  <c:v>-8.7851196550733093</c:v>
                </c:pt>
                <c:pt idx="343">
                  <c:v>-3.7690182669923993</c:v>
                </c:pt>
                <c:pt idx="344">
                  <c:v>1.2566039883363587</c:v>
                </c:pt>
                <c:pt idx="345">
                  <c:v>6.2790519529324751</c:v>
                </c:pt>
                <c:pt idx="346">
                  <c:v>11.285638487349344</c:v>
                </c:pt>
                <c:pt idx="347">
                  <c:v>16.26371651948957</c:v>
                </c:pt>
                <c:pt idx="348">
                  <c:v>21.200710992206702</c:v>
                </c:pt>
                <c:pt idx="349">
                  <c:v>26.084150628990958</c:v>
                </c:pt>
                <c:pt idx="350">
                  <c:v>30.901699437496028</c:v>
                </c:pt>
                <c:pt idx="351">
                  <c:v>35.641187871326373</c:v>
                </c:pt>
                <c:pt idx="352">
                  <c:v>40.290643571367255</c:v>
                </c:pt>
                <c:pt idx="353">
                  <c:v>44.838321609004232</c:v>
                </c:pt>
                <c:pt idx="354">
                  <c:v>49.272734154830175</c:v>
                </c:pt>
                <c:pt idx="355">
                  <c:v>53.582679497900685</c:v>
                </c:pt>
                <c:pt idx="356">
                  <c:v>57.757270342227784</c:v>
                </c:pt>
                <c:pt idx="357">
                  <c:v>61.785961309034455</c:v>
                </c:pt>
                <c:pt idx="358">
                  <c:v>65.658575575296652</c:v>
                </c:pt>
                <c:pt idx="359">
                  <c:v>69.365330581281498</c:v>
                </c:pt>
                <c:pt idx="360">
                  <c:v>72.896862742142119</c:v>
                </c:pt>
                <c:pt idx="361">
                  <c:v>76.244251101145494</c:v>
                </c:pt>
                <c:pt idx="362">
                  <c:v>79.399039864784243</c:v>
                </c:pt>
                <c:pt idx="363">
                  <c:v>82.353259762843422</c:v>
                </c:pt>
                <c:pt idx="364">
                  <c:v>85.099448179469846</c:v>
                </c:pt>
                <c:pt idx="365">
                  <c:v>87.630668004386976</c:v>
                </c:pt>
                <c:pt idx="366">
                  <c:v>89.94052515663769</c:v>
                </c:pt>
                <c:pt idx="367">
                  <c:v>92.023184736587567</c:v>
                </c:pt>
                <c:pt idx="368">
                  <c:v>93.873385765387894</c:v>
                </c:pt>
                <c:pt idx="369">
                  <c:v>95.486454474664725</c:v>
                </c:pt>
                <c:pt idx="370">
                  <c:v>96.858316112863392</c:v>
                </c:pt>
                <c:pt idx="371">
                  <c:v>97.985505238424921</c:v>
                </c:pt>
                <c:pt idx="372">
                  <c:v>98.865174473791583</c:v>
                </c:pt>
                <c:pt idx="373">
                  <c:v>99.495101698130142</c:v>
                </c:pt>
                <c:pt idx="374">
                  <c:v>99.873695660601811</c:v>
                </c:pt>
                <c:pt idx="375">
                  <c:v>100</c:v>
                </c:pt>
                <c:pt idx="376">
                  <c:v>99.873695660601683</c:v>
                </c:pt>
                <c:pt idx="377">
                  <c:v>99.495101698129872</c:v>
                </c:pt>
                <c:pt idx="378">
                  <c:v>98.865174473791186</c:v>
                </c:pt>
                <c:pt idx="379">
                  <c:v>97.985505238424452</c:v>
                </c:pt>
                <c:pt idx="380">
                  <c:v>96.858316112862809</c:v>
                </c:pt>
                <c:pt idx="381">
                  <c:v>95.48645447466393</c:v>
                </c:pt>
                <c:pt idx="382">
                  <c:v>93.873385765386956</c:v>
                </c:pt>
                <c:pt idx="383">
                  <c:v>92.023184736586515</c:v>
                </c:pt>
                <c:pt idx="384">
                  <c:v>89.940525156636511</c:v>
                </c:pt>
                <c:pt idx="385">
                  <c:v>87.630668004385683</c:v>
                </c:pt>
                <c:pt idx="386">
                  <c:v>85.099448179468425</c:v>
                </c:pt>
                <c:pt idx="387">
                  <c:v>82.353259762841887</c:v>
                </c:pt>
                <c:pt idx="388">
                  <c:v>79.399039864782594</c:v>
                </c:pt>
                <c:pt idx="389">
                  <c:v>76.244251101143988</c:v>
                </c:pt>
                <c:pt idx="390">
                  <c:v>72.896862742140272</c:v>
                </c:pt>
                <c:pt idx="391">
                  <c:v>69.365330581279551</c:v>
                </c:pt>
                <c:pt idx="392">
                  <c:v>65.65857557529462</c:v>
                </c:pt>
                <c:pt idx="393">
                  <c:v>61.785961309032331</c:v>
                </c:pt>
                <c:pt idx="394">
                  <c:v>57.757270342225588</c:v>
                </c:pt>
                <c:pt idx="395">
                  <c:v>53.582679497898411</c:v>
                </c:pt>
                <c:pt idx="396">
                  <c:v>49.27273415482783</c:v>
                </c:pt>
                <c:pt idx="397">
                  <c:v>44.838321609001824</c:v>
                </c:pt>
                <c:pt idx="398">
                  <c:v>40.290643571365116</c:v>
                </c:pt>
                <c:pt idx="399">
                  <c:v>35.641187871323851</c:v>
                </c:pt>
                <c:pt idx="400">
                  <c:v>30.901699437493463</c:v>
                </c:pt>
                <c:pt idx="401">
                  <c:v>26.084150628988358</c:v>
                </c:pt>
                <c:pt idx="402">
                  <c:v>21.200710992204069</c:v>
                </c:pt>
                <c:pt idx="403">
                  <c:v>16.263716519486909</c:v>
                </c:pt>
                <c:pt idx="404">
                  <c:v>11.285638487346667</c:v>
                </c:pt>
                <c:pt idx="405">
                  <c:v>6.2790519529297857</c:v>
                </c:pt>
                <c:pt idx="406">
                  <c:v>1.2566039883336635</c:v>
                </c:pt>
                <c:pt idx="407">
                  <c:v>-3.769018266994737</c:v>
                </c:pt>
                <c:pt idx="408">
                  <c:v>-8.7851196550756399</c:v>
                </c:pt>
                <c:pt idx="409">
                  <c:v>-13.779029068465162</c:v>
                </c:pt>
                <c:pt idx="410">
                  <c:v>-18.73813145857385</c:v>
                </c:pt>
                <c:pt idx="411">
                  <c:v>-23.64989970237388</c:v>
                </c:pt>
                <c:pt idx="412">
                  <c:v>-28.501926246999048</c:v>
                </c:pt>
                <c:pt idx="413">
                  <c:v>-33.28195445230012</c:v>
                </c:pt>
                <c:pt idx="414">
                  <c:v>-37.977909552181572</c:v>
                </c:pt>
                <c:pt idx="415">
                  <c:v>-42.577929156508738</c:v>
                </c:pt>
                <c:pt idx="416">
                  <c:v>-47.070393216534725</c:v>
                </c:pt>
                <c:pt idx="417">
                  <c:v>-51.443953378151811</c:v>
                </c:pt>
                <c:pt idx="418">
                  <c:v>-55.687561648819958</c:v>
                </c:pt>
                <c:pt idx="419">
                  <c:v>-59.79049830575304</c:v>
                </c:pt>
                <c:pt idx="420">
                  <c:v>-63.742398974870106</c:v>
                </c:pt>
                <c:pt idx="421">
                  <c:v>-67.53328081210357</c:v>
                </c:pt>
                <c:pt idx="422">
                  <c:v>-71.15356772092963</c:v>
                </c:pt>
                <c:pt idx="423">
                  <c:v>-74.594114542419291</c:v>
                </c:pt>
                <c:pt idx="424">
                  <c:v>-77.846230156703371</c:v>
                </c:pt>
                <c:pt idx="425">
                  <c:v>-80.901699437495736</c:v>
                </c:pt>
                <c:pt idx="426">
                  <c:v>-83.752804004214923</c:v>
                </c:pt>
                <c:pt idx="427">
                  <c:v>-86.392341719284246</c:v>
                </c:pt>
                <c:pt idx="428">
                  <c:v>-88.813644881355131</c:v>
                </c:pt>
                <c:pt idx="429">
                  <c:v>-91.010597068500189</c:v>
                </c:pt>
                <c:pt idx="430">
                  <c:v>-92.977648588825716</c:v>
                </c:pt>
                <c:pt idx="431">
                  <c:v>-94.709830499474933</c:v>
                </c:pt>
                <c:pt idx="432">
                  <c:v>-96.202767158609035</c:v>
                </c:pt>
                <c:pt idx="433">
                  <c:v>-97.45268727865809</c:v>
                </c:pt>
                <c:pt idx="434">
                  <c:v>-98.456433452920848</c:v>
                </c:pt>
                <c:pt idx="435">
                  <c:v>-99.211470131447953</c:v>
                </c:pt>
                <c:pt idx="436">
                  <c:v>-99.715890026061501</c:v>
                </c:pt>
                <c:pt idx="437">
                  <c:v>-99.968418928330038</c:v>
                </c:pt>
                <c:pt idx="438">
                  <c:v>-99.968418928329967</c:v>
                </c:pt>
                <c:pt idx="439">
                  <c:v>-99.715890026061274</c:v>
                </c:pt>
                <c:pt idx="440">
                  <c:v>-99.211470131447584</c:v>
                </c:pt>
                <c:pt idx="441">
                  <c:v>-98.456433452920251</c:v>
                </c:pt>
                <c:pt idx="442">
                  <c:v>-97.452687278657336</c:v>
                </c:pt>
                <c:pt idx="443">
                  <c:v>-96.202767158608111</c:v>
                </c:pt>
                <c:pt idx="444">
                  <c:v>-94.709830499473853</c:v>
                </c:pt>
                <c:pt idx="445">
                  <c:v>-92.977648588824607</c:v>
                </c:pt>
                <c:pt idx="446">
                  <c:v>-91.010597068498939</c:v>
                </c:pt>
                <c:pt idx="447">
                  <c:v>-88.813644881353738</c:v>
                </c:pt>
                <c:pt idx="448">
                  <c:v>-86.392341719282726</c:v>
                </c:pt>
                <c:pt idx="449">
                  <c:v>-83.752804004213274</c:v>
                </c:pt>
                <c:pt idx="450">
                  <c:v>-80.901699437493747</c:v>
                </c:pt>
                <c:pt idx="451">
                  <c:v>-77.846230156701253</c:v>
                </c:pt>
                <c:pt idx="452">
                  <c:v>-74.594114542417032</c:v>
                </c:pt>
                <c:pt idx="453">
                  <c:v>-71.153567720927256</c:v>
                </c:pt>
                <c:pt idx="454">
                  <c:v>-67.533280812101339</c:v>
                </c:pt>
                <c:pt idx="455">
                  <c:v>-63.742398974867776</c:v>
                </c:pt>
                <c:pt idx="456">
                  <c:v>-59.790498305750617</c:v>
                </c:pt>
                <c:pt idx="457">
                  <c:v>-55.68756164881745</c:v>
                </c:pt>
                <c:pt idx="458">
                  <c:v>-51.44395337814921</c:v>
                </c:pt>
                <c:pt idx="459">
                  <c:v>-47.070393216531741</c:v>
                </c:pt>
                <c:pt idx="460">
                  <c:v>-42.577929156505675</c:v>
                </c:pt>
                <c:pt idx="461">
                  <c:v>-37.977909552178446</c:v>
                </c:pt>
                <c:pt idx="462">
                  <c:v>-33.281954452296922</c:v>
                </c:pt>
                <c:pt idx="463">
                  <c:v>-28.501926246996145</c:v>
                </c:pt>
                <c:pt idx="464">
                  <c:v>-23.649899702370941</c:v>
                </c:pt>
                <c:pt idx="465">
                  <c:v>-18.738131458570876</c:v>
                </c:pt>
                <c:pt idx="466">
                  <c:v>-13.779029068462165</c:v>
                </c:pt>
                <c:pt idx="467">
                  <c:v>-8.7851196550726254</c:v>
                </c:pt>
                <c:pt idx="468">
                  <c:v>-3.7690182669917141</c:v>
                </c:pt>
                <c:pt idx="469">
                  <c:v>1.2566039883370446</c:v>
                </c:pt>
                <c:pt idx="470">
                  <c:v>6.2790519529331608</c:v>
                </c:pt>
                <c:pt idx="471">
                  <c:v>11.285638487350026</c:v>
                </c:pt>
                <c:pt idx="472">
                  <c:v>16.263716519490245</c:v>
                </c:pt>
                <c:pt idx="473">
                  <c:v>21.200710992207025</c:v>
                </c:pt>
                <c:pt idx="474">
                  <c:v>26.084150628991274</c:v>
                </c:pt>
                <c:pt idx="475">
                  <c:v>30.901699437496344</c:v>
                </c:pt>
                <c:pt idx="476">
                  <c:v>35.641187871326686</c:v>
                </c:pt>
                <c:pt idx="477">
                  <c:v>40.290643571367887</c:v>
                </c:pt>
                <c:pt idx="478">
                  <c:v>44.838321609004844</c:v>
                </c:pt>
                <c:pt idx="479">
                  <c:v>49.272734154830772</c:v>
                </c:pt>
                <c:pt idx="480">
                  <c:v>53.582679497901267</c:v>
                </c:pt>
                <c:pt idx="481">
                  <c:v>57.757270342228338</c:v>
                </c:pt>
                <c:pt idx="482">
                  <c:v>61.785961309034711</c:v>
                </c:pt>
                <c:pt idx="483">
                  <c:v>65.658575575296908</c:v>
                </c:pt>
                <c:pt idx="484">
                  <c:v>69.365330581281725</c:v>
                </c:pt>
                <c:pt idx="485">
                  <c:v>72.896862742142361</c:v>
                </c:pt>
                <c:pt idx="486">
                  <c:v>76.244251101145949</c:v>
                </c:pt>
                <c:pt idx="487">
                  <c:v>79.399039864784655</c:v>
                </c:pt>
                <c:pt idx="488">
                  <c:v>82.353259762843805</c:v>
                </c:pt>
                <c:pt idx="489">
                  <c:v>85.099448179470187</c:v>
                </c:pt>
                <c:pt idx="490">
                  <c:v>87.630668004387303</c:v>
                </c:pt>
                <c:pt idx="491">
                  <c:v>89.940525156637833</c:v>
                </c:pt>
                <c:pt idx="492">
                  <c:v>92.023184736587694</c:v>
                </c:pt>
                <c:pt idx="493">
                  <c:v>93.873385765388008</c:v>
                </c:pt>
                <c:pt idx="494">
                  <c:v>95.486454474664825</c:v>
                </c:pt>
                <c:pt idx="495">
                  <c:v>96.858316112863562</c:v>
                </c:pt>
                <c:pt idx="496">
                  <c:v>97.985505238425063</c:v>
                </c:pt>
                <c:pt idx="497">
                  <c:v>98.865174473791683</c:v>
                </c:pt>
                <c:pt idx="498">
                  <c:v>99.495101698130213</c:v>
                </c:pt>
                <c:pt idx="499">
                  <c:v>99.87369566060184</c:v>
                </c:pt>
                <c:pt idx="500">
                  <c:v>100</c:v>
                </c:pt>
                <c:pt idx="501">
                  <c:v>99.873695660601655</c:v>
                </c:pt>
                <c:pt idx="502">
                  <c:v>99.495101698129872</c:v>
                </c:pt>
                <c:pt idx="503">
                  <c:v>98.865174473791186</c:v>
                </c:pt>
                <c:pt idx="504">
                  <c:v>97.985505238424381</c:v>
                </c:pt>
                <c:pt idx="505">
                  <c:v>96.858316112862724</c:v>
                </c:pt>
                <c:pt idx="506">
                  <c:v>95.48645447466383</c:v>
                </c:pt>
                <c:pt idx="507">
                  <c:v>93.873385765386857</c:v>
                </c:pt>
                <c:pt idx="508">
                  <c:v>92.023184736586387</c:v>
                </c:pt>
                <c:pt idx="509">
                  <c:v>89.940525156636369</c:v>
                </c:pt>
                <c:pt idx="510">
                  <c:v>87.630668004385512</c:v>
                </c:pt>
                <c:pt idx="511">
                  <c:v>85.099448179468254</c:v>
                </c:pt>
                <c:pt idx="512">
                  <c:v>82.353259762841901</c:v>
                </c:pt>
                <c:pt idx="513">
                  <c:v>79.399039864782608</c:v>
                </c:pt>
                <c:pt idx="514">
                  <c:v>76.244251101143774</c:v>
                </c:pt>
                <c:pt idx="515">
                  <c:v>72.896862742140058</c:v>
                </c:pt>
                <c:pt idx="516">
                  <c:v>69.365330581279309</c:v>
                </c:pt>
                <c:pt idx="517">
                  <c:v>65.658575575294364</c:v>
                </c:pt>
                <c:pt idx="518">
                  <c:v>61.785961309032075</c:v>
                </c:pt>
                <c:pt idx="519">
                  <c:v>57.757270342225311</c:v>
                </c:pt>
                <c:pt idx="520">
                  <c:v>53.582679497898134</c:v>
                </c:pt>
                <c:pt idx="521">
                  <c:v>49.272734154827845</c:v>
                </c:pt>
                <c:pt idx="522">
                  <c:v>44.838321609001838</c:v>
                </c:pt>
                <c:pt idx="523">
                  <c:v>40.290643571364811</c:v>
                </c:pt>
                <c:pt idx="524">
                  <c:v>35.641187871323545</c:v>
                </c:pt>
                <c:pt idx="525">
                  <c:v>30.901699437493154</c:v>
                </c:pt>
                <c:pt idx="526">
                  <c:v>26.084150628988034</c:v>
                </c:pt>
                <c:pt idx="527">
                  <c:v>21.200710992203746</c:v>
                </c:pt>
                <c:pt idx="528">
                  <c:v>16.263716519486586</c:v>
                </c:pt>
                <c:pt idx="529">
                  <c:v>11.285638487346338</c:v>
                </c:pt>
                <c:pt idx="530">
                  <c:v>6.2790519529298106</c:v>
                </c:pt>
                <c:pt idx="531">
                  <c:v>1.2566039883336881</c:v>
                </c:pt>
                <c:pt idx="532">
                  <c:v>-3.7690182669950683</c:v>
                </c:pt>
                <c:pt idx="533">
                  <c:v>-8.7851196550759703</c:v>
                </c:pt>
                <c:pt idx="534">
                  <c:v>-13.779029068465491</c:v>
                </c:pt>
                <c:pt idx="535">
                  <c:v>-18.738131458574177</c:v>
                </c:pt>
                <c:pt idx="536">
                  <c:v>-23.649899702374203</c:v>
                </c:pt>
                <c:pt idx="537">
                  <c:v>-28.501926246999364</c:v>
                </c:pt>
                <c:pt idx="538">
                  <c:v>-33.281954452300425</c:v>
                </c:pt>
                <c:pt idx="539">
                  <c:v>-37.977909552181885</c:v>
                </c:pt>
                <c:pt idx="540">
                  <c:v>-42.577929156508716</c:v>
                </c:pt>
                <c:pt idx="541">
                  <c:v>-47.070393216534704</c:v>
                </c:pt>
                <c:pt idx="542">
                  <c:v>-51.443953378152088</c:v>
                </c:pt>
                <c:pt idx="543">
                  <c:v>-55.687561648820235</c:v>
                </c:pt>
                <c:pt idx="544">
                  <c:v>-59.790498305753303</c:v>
                </c:pt>
                <c:pt idx="545">
                  <c:v>-63.742398974870362</c:v>
                </c:pt>
                <c:pt idx="546">
                  <c:v>-67.533280812103811</c:v>
                </c:pt>
                <c:pt idx="547">
                  <c:v>-71.153567720929871</c:v>
                </c:pt>
                <c:pt idx="548">
                  <c:v>-74.594114542419504</c:v>
                </c:pt>
                <c:pt idx="549">
                  <c:v>-77.846230156703371</c:v>
                </c:pt>
                <c:pt idx="550">
                  <c:v>-80.901699437495722</c:v>
                </c:pt>
                <c:pt idx="551">
                  <c:v>-83.752804004215108</c:v>
                </c:pt>
                <c:pt idx="552">
                  <c:v>-86.392341719284417</c:v>
                </c:pt>
                <c:pt idx="553">
                  <c:v>-88.813644881355287</c:v>
                </c:pt>
                <c:pt idx="554">
                  <c:v>-91.010597068500331</c:v>
                </c:pt>
                <c:pt idx="555">
                  <c:v>-92.977648588825829</c:v>
                </c:pt>
                <c:pt idx="556">
                  <c:v>-94.709830499475046</c:v>
                </c:pt>
                <c:pt idx="557">
                  <c:v>-96.20276715860912</c:v>
                </c:pt>
                <c:pt idx="558">
                  <c:v>-97.45268727865809</c:v>
                </c:pt>
                <c:pt idx="559">
                  <c:v>-98.456433452920834</c:v>
                </c:pt>
                <c:pt idx="560">
                  <c:v>-99.211470131447996</c:v>
                </c:pt>
                <c:pt idx="561">
                  <c:v>-99.71589002606153</c:v>
                </c:pt>
                <c:pt idx="562">
                  <c:v>-99.968418928330053</c:v>
                </c:pt>
                <c:pt idx="563">
                  <c:v>-99.968418928329953</c:v>
                </c:pt>
                <c:pt idx="564">
                  <c:v>-99.715890026061246</c:v>
                </c:pt>
                <c:pt idx="565">
                  <c:v>-99.211470131447541</c:v>
                </c:pt>
                <c:pt idx="566">
                  <c:v>-98.456433452920194</c:v>
                </c:pt>
                <c:pt idx="567">
                  <c:v>-97.452687278657251</c:v>
                </c:pt>
                <c:pt idx="568">
                  <c:v>-96.202767158608111</c:v>
                </c:pt>
                <c:pt idx="569">
                  <c:v>-94.709830499473853</c:v>
                </c:pt>
                <c:pt idx="570">
                  <c:v>-92.977648588824479</c:v>
                </c:pt>
                <c:pt idx="571">
                  <c:v>-91.010597068498797</c:v>
                </c:pt>
                <c:pt idx="572">
                  <c:v>-88.813644881353582</c:v>
                </c:pt>
                <c:pt idx="573">
                  <c:v>-86.392341719282555</c:v>
                </c:pt>
                <c:pt idx="574">
                  <c:v>-83.75280400421309</c:v>
                </c:pt>
                <c:pt idx="575">
                  <c:v>-80.901699437493562</c:v>
                </c:pt>
                <c:pt idx="576">
                  <c:v>-77.84623015670104</c:v>
                </c:pt>
                <c:pt idx="577">
                  <c:v>-74.594114542417046</c:v>
                </c:pt>
                <c:pt idx="578">
                  <c:v>-71.153567720927285</c:v>
                </c:pt>
                <c:pt idx="579">
                  <c:v>-67.533280812101097</c:v>
                </c:pt>
                <c:pt idx="580">
                  <c:v>-63.74239897486752</c:v>
                </c:pt>
                <c:pt idx="581">
                  <c:v>-59.790498305750347</c:v>
                </c:pt>
                <c:pt idx="582">
                  <c:v>-55.687561648817173</c:v>
                </c:pt>
                <c:pt idx="583">
                  <c:v>-51.443953378148933</c:v>
                </c:pt>
                <c:pt idx="584">
                  <c:v>-47.07039321653145</c:v>
                </c:pt>
                <c:pt idx="585">
                  <c:v>-42.57792915650537</c:v>
                </c:pt>
                <c:pt idx="586">
                  <c:v>-37.977909552178467</c:v>
                </c:pt>
                <c:pt idx="587">
                  <c:v>-33.281954452296951</c:v>
                </c:pt>
                <c:pt idx="588">
                  <c:v>-28.501926246995829</c:v>
                </c:pt>
                <c:pt idx="589">
                  <c:v>-23.649899702370618</c:v>
                </c:pt>
                <c:pt idx="590">
                  <c:v>-18.738131458570553</c:v>
                </c:pt>
                <c:pt idx="591">
                  <c:v>-13.779029068461837</c:v>
                </c:pt>
                <c:pt idx="592">
                  <c:v>-8.7851196550722968</c:v>
                </c:pt>
                <c:pt idx="593">
                  <c:v>-3.7690182669913828</c:v>
                </c:pt>
                <c:pt idx="594">
                  <c:v>1.2566039883373754</c:v>
                </c:pt>
                <c:pt idx="595">
                  <c:v>6.2790519529334894</c:v>
                </c:pt>
                <c:pt idx="596">
                  <c:v>11.285638487350001</c:v>
                </c:pt>
                <c:pt idx="597">
                  <c:v>16.26371651949022</c:v>
                </c:pt>
                <c:pt idx="598">
                  <c:v>21.200710992207348</c:v>
                </c:pt>
                <c:pt idx="599">
                  <c:v>26.084150628991598</c:v>
                </c:pt>
                <c:pt idx="600">
                  <c:v>30.90169943749666</c:v>
                </c:pt>
                <c:pt idx="601">
                  <c:v>35.641187871326991</c:v>
                </c:pt>
                <c:pt idx="602">
                  <c:v>40.290643571368186</c:v>
                </c:pt>
                <c:pt idx="603">
                  <c:v>44.838321609005135</c:v>
                </c:pt>
                <c:pt idx="604">
                  <c:v>49.272734154831056</c:v>
                </c:pt>
                <c:pt idx="605">
                  <c:v>53.582679497901239</c:v>
                </c:pt>
                <c:pt idx="606">
                  <c:v>57.757270342228317</c:v>
                </c:pt>
                <c:pt idx="607">
                  <c:v>61.785961309034974</c:v>
                </c:pt>
                <c:pt idx="608">
                  <c:v>65.658575575297149</c:v>
                </c:pt>
                <c:pt idx="609">
                  <c:v>69.365330581281967</c:v>
                </c:pt>
                <c:pt idx="610">
                  <c:v>72.896862742142574</c:v>
                </c:pt>
                <c:pt idx="611">
                  <c:v>76.244251101146162</c:v>
                </c:pt>
                <c:pt idx="612">
                  <c:v>79.399039864784854</c:v>
                </c:pt>
                <c:pt idx="613">
                  <c:v>82.353259762844004</c:v>
                </c:pt>
                <c:pt idx="614">
                  <c:v>85.099448179470187</c:v>
                </c:pt>
                <c:pt idx="615">
                  <c:v>87.630668004387289</c:v>
                </c:pt>
                <c:pt idx="616">
                  <c:v>89.940525156637975</c:v>
                </c:pt>
                <c:pt idx="617">
                  <c:v>92.023184736587822</c:v>
                </c:pt>
                <c:pt idx="618">
                  <c:v>93.873385765388122</c:v>
                </c:pt>
                <c:pt idx="619">
                  <c:v>95.486454474664924</c:v>
                </c:pt>
                <c:pt idx="620">
                  <c:v>96.858316112863648</c:v>
                </c:pt>
                <c:pt idx="621">
                  <c:v>97.985505238425134</c:v>
                </c:pt>
                <c:pt idx="622">
                  <c:v>98.86517447379174</c:v>
                </c:pt>
                <c:pt idx="623">
                  <c:v>99.495101698130213</c:v>
                </c:pt>
                <c:pt idx="624">
                  <c:v>99.87369566060184</c:v>
                </c:pt>
                <c:pt idx="625">
                  <c:v>100</c:v>
                </c:pt>
                <c:pt idx="626">
                  <c:v>99.873695660601641</c:v>
                </c:pt>
                <c:pt idx="627">
                  <c:v>99.495101698129801</c:v>
                </c:pt>
                <c:pt idx="628">
                  <c:v>98.865174473791086</c:v>
                </c:pt>
                <c:pt idx="629">
                  <c:v>97.985505238424253</c:v>
                </c:pt>
                <c:pt idx="630">
                  <c:v>96.858316112862568</c:v>
                </c:pt>
                <c:pt idx="631">
                  <c:v>95.486454474663631</c:v>
                </c:pt>
                <c:pt idx="632">
                  <c:v>93.873385765386615</c:v>
                </c:pt>
                <c:pt idx="633">
                  <c:v>92.023184736586245</c:v>
                </c:pt>
                <c:pt idx="634">
                  <c:v>89.940525156636213</c:v>
                </c:pt>
                <c:pt idx="635">
                  <c:v>87.630668004385356</c:v>
                </c:pt>
                <c:pt idx="636">
                  <c:v>85.099448179468069</c:v>
                </c:pt>
                <c:pt idx="637">
                  <c:v>82.353259762841716</c:v>
                </c:pt>
                <c:pt idx="638">
                  <c:v>79.399039864782196</c:v>
                </c:pt>
                <c:pt idx="639">
                  <c:v>76.244251101143561</c:v>
                </c:pt>
                <c:pt idx="640">
                  <c:v>72.896862742139589</c:v>
                </c:pt>
                <c:pt idx="641">
                  <c:v>69.365330581279068</c:v>
                </c:pt>
                <c:pt idx="642">
                  <c:v>65.658575575293852</c:v>
                </c:pt>
                <c:pt idx="643">
                  <c:v>61.785961309031812</c:v>
                </c:pt>
                <c:pt idx="644">
                  <c:v>57.757270342224757</c:v>
                </c:pt>
                <c:pt idx="645">
                  <c:v>53.582679497897843</c:v>
                </c:pt>
                <c:pt idx="646">
                  <c:v>49.272734154826942</c:v>
                </c:pt>
                <c:pt idx="647">
                  <c:v>44.838321609001227</c:v>
                </c:pt>
                <c:pt idx="648">
                  <c:v>40.290643571364512</c:v>
                </c:pt>
                <c:pt idx="649">
                  <c:v>35.641187871322906</c:v>
                </c:pt>
                <c:pt idx="650">
                  <c:v>30.901699437492837</c:v>
                </c:pt>
                <c:pt idx="651">
                  <c:v>26.084150628987373</c:v>
                </c:pt>
                <c:pt idx="652">
                  <c:v>21.200710992203422</c:v>
                </c:pt>
                <c:pt idx="653">
                  <c:v>16.263716519485907</c:v>
                </c:pt>
                <c:pt idx="654">
                  <c:v>11.285638487346009</c:v>
                </c:pt>
                <c:pt idx="655">
                  <c:v>6.2790519529287714</c:v>
                </c:pt>
                <c:pt idx="656">
                  <c:v>1.2566039883330022</c:v>
                </c:pt>
                <c:pt idx="657">
                  <c:v>-3.7690182669953982</c:v>
                </c:pt>
                <c:pt idx="658">
                  <c:v>-8.7851196550766524</c:v>
                </c:pt>
                <c:pt idx="659">
                  <c:v>-13.779029068465817</c:v>
                </c:pt>
                <c:pt idx="660">
                  <c:v>-18.738131458574848</c:v>
                </c:pt>
                <c:pt idx="661">
                  <c:v>-23.649899702374526</c:v>
                </c:pt>
                <c:pt idx="662">
                  <c:v>-28.501926247000021</c:v>
                </c:pt>
                <c:pt idx="663">
                  <c:v>-33.281954452300738</c:v>
                </c:pt>
                <c:pt idx="664">
                  <c:v>-37.977909552182517</c:v>
                </c:pt>
                <c:pt idx="665">
                  <c:v>-42.577929156509327</c:v>
                </c:pt>
                <c:pt idx="666">
                  <c:v>-47.070393216534995</c:v>
                </c:pt>
                <c:pt idx="667">
                  <c:v>-51.443953378152671</c:v>
                </c:pt>
                <c:pt idx="668">
                  <c:v>-55.687561648820505</c:v>
                </c:pt>
                <c:pt idx="669">
                  <c:v>-59.790498305753857</c:v>
                </c:pt>
                <c:pt idx="670">
                  <c:v>-63.742398974870618</c:v>
                </c:pt>
                <c:pt idx="671">
                  <c:v>-67.533280812104309</c:v>
                </c:pt>
                <c:pt idx="672">
                  <c:v>-71.153567720930099</c:v>
                </c:pt>
                <c:pt idx="673">
                  <c:v>-74.594114542419959</c:v>
                </c:pt>
                <c:pt idx="674">
                  <c:v>-77.846230156703783</c:v>
                </c:pt>
                <c:pt idx="675">
                  <c:v>-80.901699437495921</c:v>
                </c:pt>
                <c:pt idx="676">
                  <c:v>-83.752804004215477</c:v>
                </c:pt>
                <c:pt idx="677">
                  <c:v>-86.392341719284587</c:v>
                </c:pt>
                <c:pt idx="678">
                  <c:v>-88.813644881355586</c:v>
                </c:pt>
                <c:pt idx="679">
                  <c:v>-91.010597068500459</c:v>
                </c:pt>
                <c:pt idx="680">
                  <c:v>-92.977648588826085</c:v>
                </c:pt>
                <c:pt idx="681">
                  <c:v>-94.70983049947516</c:v>
                </c:pt>
                <c:pt idx="682">
                  <c:v>-96.202767158609319</c:v>
                </c:pt>
                <c:pt idx="683">
                  <c:v>-97.452687278658232</c:v>
                </c:pt>
                <c:pt idx="684">
                  <c:v>-98.456433452920891</c:v>
                </c:pt>
                <c:pt idx="685">
                  <c:v>-99.211470131448081</c:v>
                </c:pt>
                <c:pt idx="686">
                  <c:v>-99.715890026061544</c:v>
                </c:pt>
                <c:pt idx="687">
                  <c:v>-99.968418928330067</c:v>
                </c:pt>
                <c:pt idx="688">
                  <c:v>-99.968418928329939</c:v>
                </c:pt>
                <c:pt idx="689">
                  <c:v>-99.715890026061189</c:v>
                </c:pt>
                <c:pt idx="690">
                  <c:v>-99.211470131447498</c:v>
                </c:pt>
                <c:pt idx="691">
                  <c:v>-98.456433452920066</c:v>
                </c:pt>
                <c:pt idx="692">
                  <c:v>-97.45268727865718</c:v>
                </c:pt>
                <c:pt idx="693">
                  <c:v>-96.202767158608026</c:v>
                </c:pt>
                <c:pt idx="694">
                  <c:v>-94.70983049947364</c:v>
                </c:pt>
                <c:pt idx="695">
                  <c:v>-92.977648588824351</c:v>
                </c:pt>
                <c:pt idx="696">
                  <c:v>-91.010597068498527</c:v>
                </c:pt>
                <c:pt idx="697">
                  <c:v>-88.813644881353426</c:v>
                </c:pt>
                <c:pt idx="698">
                  <c:v>-86.392341719282214</c:v>
                </c:pt>
                <c:pt idx="699">
                  <c:v>-83.752804004212905</c:v>
                </c:pt>
                <c:pt idx="700">
                  <c:v>-80.901699437493164</c:v>
                </c:pt>
                <c:pt idx="701">
                  <c:v>-77.846230156700841</c:v>
                </c:pt>
                <c:pt idx="702">
                  <c:v>-74.594114542416349</c:v>
                </c:pt>
                <c:pt idx="703">
                  <c:v>-71.153567720926787</c:v>
                </c:pt>
                <c:pt idx="704">
                  <c:v>-67.533280812100855</c:v>
                </c:pt>
                <c:pt idx="705">
                  <c:v>-63.742398974867001</c:v>
                </c:pt>
                <c:pt idx="706">
                  <c:v>-59.790498305750084</c:v>
                </c:pt>
                <c:pt idx="707">
                  <c:v>-55.687561648816597</c:v>
                </c:pt>
                <c:pt idx="708">
                  <c:v>-51.443953378148642</c:v>
                </c:pt>
                <c:pt idx="709">
                  <c:v>-47.070393216530846</c:v>
                </c:pt>
                <c:pt idx="710">
                  <c:v>-42.577929156505078</c:v>
                </c:pt>
                <c:pt idx="711">
                  <c:v>-37.977909552177508</c:v>
                </c:pt>
                <c:pt idx="712">
                  <c:v>-33.281954452296304</c:v>
                </c:pt>
                <c:pt idx="713">
                  <c:v>-28.501926246995513</c:v>
                </c:pt>
                <c:pt idx="714">
                  <c:v>-23.649899702369954</c:v>
                </c:pt>
                <c:pt idx="715">
                  <c:v>-18.73813145857023</c:v>
                </c:pt>
                <c:pt idx="716">
                  <c:v>-13.779029068461156</c:v>
                </c:pt>
                <c:pt idx="717">
                  <c:v>-8.7851196550719663</c:v>
                </c:pt>
                <c:pt idx="718">
                  <c:v>-3.7690182669906971</c:v>
                </c:pt>
                <c:pt idx="719">
                  <c:v>1.256603988337706</c:v>
                </c:pt>
                <c:pt idx="720">
                  <c:v>6.2790519529341751</c:v>
                </c:pt>
                <c:pt idx="721">
                  <c:v>11.285638487350683</c:v>
                </c:pt>
                <c:pt idx="722">
                  <c:v>16.263716519490547</c:v>
                </c:pt>
                <c:pt idx="723">
                  <c:v>21.20071099220802</c:v>
                </c:pt>
                <c:pt idx="724">
                  <c:v>26.084150628991914</c:v>
                </c:pt>
                <c:pt idx="725">
                  <c:v>30.90169943749731</c:v>
                </c:pt>
                <c:pt idx="726">
                  <c:v>35.641187871327304</c:v>
                </c:pt>
                <c:pt idx="727">
                  <c:v>40.290643571368818</c:v>
                </c:pt>
                <c:pt idx="728">
                  <c:v>44.838321609005433</c:v>
                </c:pt>
                <c:pt idx="729">
                  <c:v>49.272734154831653</c:v>
                </c:pt>
                <c:pt idx="730">
                  <c:v>53.582679497901822</c:v>
                </c:pt>
                <c:pt idx="731">
                  <c:v>57.757270342228594</c:v>
                </c:pt>
                <c:pt idx="732">
                  <c:v>61.785961309035507</c:v>
                </c:pt>
                <c:pt idx="733">
                  <c:v>65.658575575297391</c:v>
                </c:pt>
                <c:pt idx="734">
                  <c:v>69.365330581282464</c:v>
                </c:pt>
                <c:pt idx="735">
                  <c:v>72.896862742142815</c:v>
                </c:pt>
                <c:pt idx="736">
                  <c:v>76.244251101146602</c:v>
                </c:pt>
                <c:pt idx="737">
                  <c:v>79.399039864785053</c:v>
                </c:pt>
                <c:pt idx="738">
                  <c:v>82.353259762844388</c:v>
                </c:pt>
                <c:pt idx="739">
                  <c:v>85.099448179470542</c:v>
                </c:pt>
                <c:pt idx="740">
                  <c:v>87.630668004387459</c:v>
                </c:pt>
                <c:pt idx="741">
                  <c:v>89.940525156638273</c:v>
                </c:pt>
                <c:pt idx="742">
                  <c:v>92.023184736587964</c:v>
                </c:pt>
                <c:pt idx="743">
                  <c:v>93.873385765388363</c:v>
                </c:pt>
                <c:pt idx="744">
                  <c:v>95.48645447466501</c:v>
                </c:pt>
                <c:pt idx="745">
                  <c:v>96.858316112863818</c:v>
                </c:pt>
                <c:pt idx="746">
                  <c:v>97.985505238425191</c:v>
                </c:pt>
                <c:pt idx="747">
                  <c:v>98.865174473791839</c:v>
                </c:pt>
                <c:pt idx="748">
                  <c:v>99.49510169813027</c:v>
                </c:pt>
                <c:pt idx="749">
                  <c:v>99.873695660601868</c:v>
                </c:pt>
                <c:pt idx="750">
                  <c:v>100</c:v>
                </c:pt>
                <c:pt idx="751">
                  <c:v>99.873695660601626</c:v>
                </c:pt>
                <c:pt idx="752">
                  <c:v>99.495101698129744</c:v>
                </c:pt>
                <c:pt idx="753">
                  <c:v>98.865174473791029</c:v>
                </c:pt>
                <c:pt idx="754">
                  <c:v>97.985505238424125</c:v>
                </c:pt>
                <c:pt idx="755">
                  <c:v>96.858316112862468</c:v>
                </c:pt>
                <c:pt idx="756">
                  <c:v>95.486454474663418</c:v>
                </c:pt>
                <c:pt idx="757">
                  <c:v>93.873385765386502</c:v>
                </c:pt>
                <c:pt idx="758">
                  <c:v>92.023184736586131</c:v>
                </c:pt>
                <c:pt idx="759">
                  <c:v>89.940525156635914</c:v>
                </c:pt>
                <c:pt idx="760">
                  <c:v>87.6306680043852</c:v>
                </c:pt>
                <c:pt idx="761">
                  <c:v>85.099448179467714</c:v>
                </c:pt>
                <c:pt idx="762">
                  <c:v>82.353259762841319</c:v>
                </c:pt>
                <c:pt idx="763">
                  <c:v>79.39903986478177</c:v>
                </c:pt>
                <c:pt idx="764">
                  <c:v>76.244251101143121</c:v>
                </c:pt>
                <c:pt idx="765">
                  <c:v>72.896862742139106</c:v>
                </c:pt>
                <c:pt idx="766">
                  <c:v>69.365330581278585</c:v>
                </c:pt>
                <c:pt idx="767">
                  <c:v>65.658575575293327</c:v>
                </c:pt>
                <c:pt idx="768">
                  <c:v>61.785961309031279</c:v>
                </c:pt>
                <c:pt idx="769">
                  <c:v>57.757270342224778</c:v>
                </c:pt>
                <c:pt idx="770">
                  <c:v>53.582679497897267</c:v>
                </c:pt>
                <c:pt idx="771">
                  <c:v>49.272734154826964</c:v>
                </c:pt>
                <c:pt idx="772">
                  <c:v>44.838321609000623</c:v>
                </c:pt>
                <c:pt idx="773">
                  <c:v>40.29064357136388</c:v>
                </c:pt>
                <c:pt idx="774">
                  <c:v>35.641187871322266</c:v>
                </c:pt>
                <c:pt idx="775">
                  <c:v>30.901699437492187</c:v>
                </c:pt>
                <c:pt idx="776">
                  <c:v>26.084150628986713</c:v>
                </c:pt>
                <c:pt idx="777">
                  <c:v>21.200710992202751</c:v>
                </c:pt>
                <c:pt idx="778">
                  <c:v>16.263716519485929</c:v>
                </c:pt>
                <c:pt idx="779">
                  <c:v>11.285638487345327</c:v>
                </c:pt>
                <c:pt idx="780">
                  <c:v>6.2790519529287954</c:v>
                </c:pt>
                <c:pt idx="781">
                  <c:v>1.2566039883323161</c:v>
                </c:pt>
                <c:pt idx="782">
                  <c:v>-3.7690182669960839</c:v>
                </c:pt>
                <c:pt idx="783">
                  <c:v>-8.7851196550773345</c:v>
                </c:pt>
                <c:pt idx="784">
                  <c:v>-13.779029068466498</c:v>
                </c:pt>
                <c:pt idx="785">
                  <c:v>-18.73813145857552</c:v>
                </c:pt>
                <c:pt idx="786">
                  <c:v>-23.64989970237519</c:v>
                </c:pt>
                <c:pt idx="787">
                  <c:v>-28.501926246999997</c:v>
                </c:pt>
                <c:pt idx="788">
                  <c:v>-33.281954452301385</c:v>
                </c:pt>
                <c:pt idx="789">
                  <c:v>-37.977909552182496</c:v>
                </c:pt>
                <c:pt idx="790">
                  <c:v>-42.577929156509953</c:v>
                </c:pt>
                <c:pt idx="791">
                  <c:v>-47.070393216535599</c:v>
                </c:pt>
                <c:pt idx="792">
                  <c:v>-51.44395337815326</c:v>
                </c:pt>
                <c:pt idx="793">
                  <c:v>-55.687561648821081</c:v>
                </c:pt>
                <c:pt idx="794">
                  <c:v>-59.790498305754404</c:v>
                </c:pt>
                <c:pt idx="795">
                  <c:v>-63.742398974871151</c:v>
                </c:pt>
                <c:pt idx="796">
                  <c:v>-67.533280812104294</c:v>
                </c:pt>
                <c:pt idx="797">
                  <c:v>-71.153567720930582</c:v>
                </c:pt>
                <c:pt idx="798">
                  <c:v>-74.594114542419945</c:v>
                </c:pt>
                <c:pt idx="799">
                  <c:v>-77.846230156704223</c:v>
                </c:pt>
                <c:pt idx="800">
                  <c:v>-80.901699437496319</c:v>
                </c:pt>
                <c:pt idx="801">
                  <c:v>-83.752804004215847</c:v>
                </c:pt>
                <c:pt idx="802">
                  <c:v>-86.392341719284929</c:v>
                </c:pt>
                <c:pt idx="803">
                  <c:v>-88.813644881355913</c:v>
                </c:pt>
                <c:pt idx="804">
                  <c:v>-91.010597068500758</c:v>
                </c:pt>
                <c:pt idx="805">
                  <c:v>-92.977648588826085</c:v>
                </c:pt>
                <c:pt idx="806">
                  <c:v>-94.709830499475373</c:v>
                </c:pt>
                <c:pt idx="807">
                  <c:v>-96.202767158609305</c:v>
                </c:pt>
                <c:pt idx="808">
                  <c:v>-97.452687278658388</c:v>
                </c:pt>
                <c:pt idx="809">
                  <c:v>-98.456433452921004</c:v>
                </c:pt>
                <c:pt idx="810">
                  <c:v>-99.211470131448181</c:v>
                </c:pt>
                <c:pt idx="811">
                  <c:v>-99.715890026061601</c:v>
                </c:pt>
                <c:pt idx="812">
                  <c:v>-99.968418928330081</c:v>
                </c:pt>
                <c:pt idx="813">
                  <c:v>-99.968418928329925</c:v>
                </c:pt>
                <c:pt idx="814">
                  <c:v>-99.715890026061203</c:v>
                </c:pt>
                <c:pt idx="815">
                  <c:v>-99.211470131447413</c:v>
                </c:pt>
                <c:pt idx="816">
                  <c:v>-98.456433452920081</c:v>
                </c:pt>
                <c:pt idx="817">
                  <c:v>-97.452687278657038</c:v>
                </c:pt>
                <c:pt idx="818">
                  <c:v>-96.202767158607841</c:v>
                </c:pt>
                <c:pt idx="819">
                  <c:v>-94.709830499473426</c:v>
                </c:pt>
                <c:pt idx="820">
                  <c:v>-92.977648588824096</c:v>
                </c:pt>
                <c:pt idx="821">
                  <c:v>-91.010597068498228</c:v>
                </c:pt>
                <c:pt idx="822">
                  <c:v>-88.813644881353113</c:v>
                </c:pt>
                <c:pt idx="823">
                  <c:v>-86.392341719281859</c:v>
                </c:pt>
                <c:pt idx="824">
                  <c:v>-83.752804004212535</c:v>
                </c:pt>
                <c:pt idx="825">
                  <c:v>-80.901699437493164</c:v>
                </c:pt>
                <c:pt idx="826">
                  <c:v>-77.846230156700415</c:v>
                </c:pt>
                <c:pt idx="827">
                  <c:v>-74.594114542416364</c:v>
                </c:pt>
                <c:pt idx="828">
                  <c:v>-71.153567720926318</c:v>
                </c:pt>
                <c:pt idx="829">
                  <c:v>-67.533280812100344</c:v>
                </c:pt>
                <c:pt idx="830">
                  <c:v>-63.742398974866468</c:v>
                </c:pt>
                <c:pt idx="831">
                  <c:v>-59.790498305749537</c:v>
                </c:pt>
                <c:pt idx="832">
                  <c:v>-55.687561648816029</c:v>
                </c:pt>
                <c:pt idx="833">
                  <c:v>-51.443953378148052</c:v>
                </c:pt>
                <c:pt idx="834">
                  <c:v>-47.070393216530867</c:v>
                </c:pt>
                <c:pt idx="835">
                  <c:v>-42.57792915650446</c:v>
                </c:pt>
                <c:pt idx="836">
                  <c:v>-37.977909552177529</c:v>
                </c:pt>
                <c:pt idx="837">
                  <c:v>-33.281954452295658</c:v>
                </c:pt>
                <c:pt idx="838">
                  <c:v>-28.501926246994856</c:v>
                </c:pt>
                <c:pt idx="839">
                  <c:v>-23.649899702369286</c:v>
                </c:pt>
                <c:pt idx="840">
                  <c:v>-18.738131458569555</c:v>
                </c:pt>
                <c:pt idx="841">
                  <c:v>-13.779029068460479</c:v>
                </c:pt>
                <c:pt idx="842">
                  <c:v>-8.7851196550712825</c:v>
                </c:pt>
                <c:pt idx="843">
                  <c:v>-3.7690182669907224</c:v>
                </c:pt>
                <c:pt idx="844">
                  <c:v>1.2566039883383922</c:v>
                </c:pt>
                <c:pt idx="845">
                  <c:v>6.2790519529341502</c:v>
                </c:pt>
                <c:pt idx="846">
                  <c:v>11.285638487351363</c:v>
                </c:pt>
                <c:pt idx="847">
                  <c:v>16.263716519491226</c:v>
                </c:pt>
                <c:pt idx="848">
                  <c:v>21.200710992208691</c:v>
                </c:pt>
                <c:pt idx="849">
                  <c:v>26.084150628992582</c:v>
                </c:pt>
                <c:pt idx="850">
                  <c:v>30.901699437497964</c:v>
                </c:pt>
                <c:pt idx="851">
                  <c:v>35.641187871327936</c:v>
                </c:pt>
                <c:pt idx="852">
                  <c:v>40.290643571368797</c:v>
                </c:pt>
                <c:pt idx="853">
                  <c:v>44.838321609006051</c:v>
                </c:pt>
                <c:pt idx="854">
                  <c:v>49.272734154831632</c:v>
                </c:pt>
                <c:pt idx="855">
                  <c:v>53.582679497902397</c:v>
                </c:pt>
                <c:pt idx="856">
                  <c:v>57.757270342229148</c:v>
                </c:pt>
                <c:pt idx="857">
                  <c:v>61.785961309036054</c:v>
                </c:pt>
                <c:pt idx="858">
                  <c:v>65.658575575297917</c:v>
                </c:pt>
                <c:pt idx="859">
                  <c:v>69.365330581282961</c:v>
                </c:pt>
                <c:pt idx="860">
                  <c:v>72.89686274214327</c:v>
                </c:pt>
                <c:pt idx="861">
                  <c:v>76.244251101146588</c:v>
                </c:pt>
                <c:pt idx="862">
                  <c:v>79.399039864785465</c:v>
                </c:pt>
                <c:pt idx="863">
                  <c:v>82.353259762844374</c:v>
                </c:pt>
                <c:pt idx="864">
                  <c:v>85.099448179470897</c:v>
                </c:pt>
                <c:pt idx="865">
                  <c:v>87.630668004387786</c:v>
                </c:pt>
                <c:pt idx="866">
                  <c:v>89.940525156638572</c:v>
                </c:pt>
                <c:pt idx="867">
                  <c:v>92.02318473658822</c:v>
                </c:pt>
                <c:pt idx="868">
                  <c:v>93.873385765388591</c:v>
                </c:pt>
                <c:pt idx="869">
                  <c:v>95.486454474665223</c:v>
                </c:pt>
                <c:pt idx="870">
                  <c:v>96.858316112863804</c:v>
                </c:pt>
                <c:pt idx="871">
                  <c:v>97.985505238425333</c:v>
                </c:pt>
                <c:pt idx="872">
                  <c:v>98.865174473791839</c:v>
                </c:pt>
                <c:pt idx="873">
                  <c:v>99.495101698130355</c:v>
                </c:pt>
                <c:pt idx="874">
                  <c:v>99.873695660601896</c:v>
                </c:pt>
                <c:pt idx="875">
                  <c:v>100</c:v>
                </c:pt>
                <c:pt idx="876">
                  <c:v>99.873695660601598</c:v>
                </c:pt>
                <c:pt idx="877">
                  <c:v>99.495101698129673</c:v>
                </c:pt>
                <c:pt idx="878">
                  <c:v>98.86517447379093</c:v>
                </c:pt>
                <c:pt idx="879">
                  <c:v>97.985505238424125</c:v>
                </c:pt>
                <c:pt idx="880">
                  <c:v>96.858316112862312</c:v>
                </c:pt>
                <c:pt idx="881">
                  <c:v>95.486454474663432</c:v>
                </c:pt>
                <c:pt idx="882">
                  <c:v>93.87338576538626</c:v>
                </c:pt>
                <c:pt idx="883">
                  <c:v>92.023184736585861</c:v>
                </c:pt>
                <c:pt idx="884">
                  <c:v>89.940525156635616</c:v>
                </c:pt>
                <c:pt idx="885">
                  <c:v>87.630668004384873</c:v>
                </c:pt>
                <c:pt idx="886">
                  <c:v>85.099448179467345</c:v>
                </c:pt>
                <c:pt idx="887">
                  <c:v>82.353259762840935</c:v>
                </c:pt>
                <c:pt idx="888">
                  <c:v>79.399039864781358</c:v>
                </c:pt>
                <c:pt idx="889">
                  <c:v>76.24425110114268</c:v>
                </c:pt>
                <c:pt idx="890">
                  <c:v>72.896862742139135</c:v>
                </c:pt>
                <c:pt idx="891">
                  <c:v>69.365330581278087</c:v>
                </c:pt>
                <c:pt idx="892">
                  <c:v>65.658575575293355</c:v>
                </c:pt>
                <c:pt idx="893">
                  <c:v>61.785961309030732</c:v>
                </c:pt>
                <c:pt idx="894">
                  <c:v>57.75727034222421</c:v>
                </c:pt>
                <c:pt idx="895">
                  <c:v>53.582679497896692</c:v>
                </c:pt>
                <c:pt idx="896">
                  <c:v>49.272734154826367</c:v>
                </c:pt>
                <c:pt idx="897">
                  <c:v>44.838321609000005</c:v>
                </c:pt>
                <c:pt idx="898">
                  <c:v>40.290643571363255</c:v>
                </c:pt>
                <c:pt idx="899">
                  <c:v>35.641187871322288</c:v>
                </c:pt>
                <c:pt idx="900">
                  <c:v>30.90169943749153</c:v>
                </c:pt>
                <c:pt idx="901">
                  <c:v>26.084150628986734</c:v>
                </c:pt>
                <c:pt idx="902">
                  <c:v>21.200710992202083</c:v>
                </c:pt>
                <c:pt idx="903">
                  <c:v>16.263716519485254</c:v>
                </c:pt>
                <c:pt idx="904">
                  <c:v>11.285638487344645</c:v>
                </c:pt>
                <c:pt idx="905">
                  <c:v>6.2790519529281106</c:v>
                </c:pt>
                <c:pt idx="906">
                  <c:v>1.2566039883316302</c:v>
                </c:pt>
                <c:pt idx="907">
                  <c:v>-3.7690182669967696</c:v>
                </c:pt>
                <c:pt idx="908">
                  <c:v>-8.7851196550773114</c:v>
                </c:pt>
                <c:pt idx="909">
                  <c:v>-13.779029068467178</c:v>
                </c:pt>
                <c:pt idx="910">
                  <c:v>-18.738131458575499</c:v>
                </c:pt>
                <c:pt idx="911">
                  <c:v>-23.649899702375858</c:v>
                </c:pt>
                <c:pt idx="912">
                  <c:v>-28.501926247000657</c:v>
                </c:pt>
                <c:pt idx="913">
                  <c:v>-33.281954452302031</c:v>
                </c:pt>
                <c:pt idx="914">
                  <c:v>-37.977909552183128</c:v>
                </c:pt>
                <c:pt idx="915">
                  <c:v>-42.577929156510578</c:v>
                </c:pt>
                <c:pt idx="916">
                  <c:v>-47.070393216536203</c:v>
                </c:pt>
                <c:pt idx="917">
                  <c:v>-51.443953378153239</c:v>
                </c:pt>
                <c:pt idx="918">
                  <c:v>-55.687561648821649</c:v>
                </c:pt>
                <c:pt idx="919">
                  <c:v>-59.790498305754383</c:v>
                </c:pt>
                <c:pt idx="920">
                  <c:v>-63.742398974871683</c:v>
                </c:pt>
                <c:pt idx="921">
                  <c:v>-67.533280812104806</c:v>
                </c:pt>
                <c:pt idx="922">
                  <c:v>-71.153567720931065</c:v>
                </c:pt>
                <c:pt idx="923">
                  <c:v>-74.5941145424204</c:v>
                </c:pt>
                <c:pt idx="924">
                  <c:v>-77.84623015670465</c:v>
                </c:pt>
                <c:pt idx="925">
                  <c:v>-80.901699437496717</c:v>
                </c:pt>
                <c:pt idx="926">
                  <c:v>-83.752804004215847</c:v>
                </c:pt>
                <c:pt idx="927">
                  <c:v>-86.39234171928527</c:v>
                </c:pt>
                <c:pt idx="928">
                  <c:v>-88.813644881355899</c:v>
                </c:pt>
                <c:pt idx="929">
                  <c:v>-91.010597068501028</c:v>
                </c:pt>
                <c:pt idx="930">
                  <c:v>-92.977648588826327</c:v>
                </c:pt>
                <c:pt idx="931">
                  <c:v>-94.709830499475586</c:v>
                </c:pt>
                <c:pt idx="932">
                  <c:v>-96.20276715860949</c:v>
                </c:pt>
                <c:pt idx="933">
                  <c:v>-97.452687278658544</c:v>
                </c:pt>
                <c:pt idx="934">
                  <c:v>-98.456433452921132</c:v>
                </c:pt>
                <c:pt idx="935">
                  <c:v>-99.211470131448166</c:v>
                </c:pt>
                <c:pt idx="936">
                  <c:v>-99.715890026061658</c:v>
                </c:pt>
                <c:pt idx="937">
                  <c:v>-99.968418928330081</c:v>
                </c:pt>
                <c:pt idx="938">
                  <c:v>-99.96841892832991</c:v>
                </c:pt>
                <c:pt idx="939">
                  <c:v>-99.715890026061146</c:v>
                </c:pt>
                <c:pt idx="940">
                  <c:v>-99.211470131447328</c:v>
                </c:pt>
                <c:pt idx="941">
                  <c:v>-98.456433452919953</c:v>
                </c:pt>
                <c:pt idx="942">
                  <c:v>-97.452687278656882</c:v>
                </c:pt>
                <c:pt idx="943">
                  <c:v>-96.202767158607656</c:v>
                </c:pt>
                <c:pt idx="944">
                  <c:v>-94.709830499473199</c:v>
                </c:pt>
                <c:pt idx="945">
                  <c:v>-92.977648588823854</c:v>
                </c:pt>
                <c:pt idx="946">
                  <c:v>-91.010597068498242</c:v>
                </c:pt>
                <c:pt idx="947">
                  <c:v>-88.813644881352801</c:v>
                </c:pt>
                <c:pt idx="948">
                  <c:v>-86.392341719281887</c:v>
                </c:pt>
                <c:pt idx="949">
                  <c:v>-83.752804004212152</c:v>
                </c:pt>
                <c:pt idx="950">
                  <c:v>-80.901699437492766</c:v>
                </c:pt>
                <c:pt idx="951">
                  <c:v>-77.846230156699974</c:v>
                </c:pt>
                <c:pt idx="952">
                  <c:v>-74.594114542415909</c:v>
                </c:pt>
                <c:pt idx="953">
                  <c:v>-71.153567720925821</c:v>
                </c:pt>
                <c:pt idx="954">
                  <c:v>-67.533280812099832</c:v>
                </c:pt>
                <c:pt idx="955">
                  <c:v>-63.742398974866489</c:v>
                </c:pt>
                <c:pt idx="956">
                  <c:v>-59.790498305748983</c:v>
                </c:pt>
                <c:pt idx="957">
                  <c:v>-55.68756164881605</c:v>
                </c:pt>
                <c:pt idx="958">
                  <c:v>-51.443953378147469</c:v>
                </c:pt>
                <c:pt idx="959">
                  <c:v>-47.070393216530263</c:v>
                </c:pt>
                <c:pt idx="960">
                  <c:v>-42.577929156503835</c:v>
                </c:pt>
                <c:pt idx="961">
                  <c:v>-37.977909552176889</c:v>
                </c:pt>
                <c:pt idx="962">
                  <c:v>-33.281954452295011</c:v>
                </c:pt>
                <c:pt idx="963">
                  <c:v>-28.501926246994199</c:v>
                </c:pt>
                <c:pt idx="964">
                  <c:v>-23.649899702369311</c:v>
                </c:pt>
                <c:pt idx="965">
                  <c:v>-18.73813145856888</c:v>
                </c:pt>
                <c:pt idx="966">
                  <c:v>-13.779029068460503</c:v>
                </c:pt>
                <c:pt idx="967">
                  <c:v>-8.7851196550705986</c:v>
                </c:pt>
                <c:pt idx="968">
                  <c:v>-3.7690182669900367</c:v>
                </c:pt>
                <c:pt idx="969">
                  <c:v>1.256603988339078</c:v>
                </c:pt>
                <c:pt idx="970">
                  <c:v>6.2790519529348359</c:v>
                </c:pt>
                <c:pt idx="971">
                  <c:v>11.285638487352047</c:v>
                </c:pt>
                <c:pt idx="972">
                  <c:v>16.263716519491904</c:v>
                </c:pt>
                <c:pt idx="973">
                  <c:v>21.200710992208666</c:v>
                </c:pt>
                <c:pt idx="974">
                  <c:v>26.084150628993243</c:v>
                </c:pt>
                <c:pt idx="975">
                  <c:v>30.901699437497935</c:v>
                </c:pt>
                <c:pt idx="976">
                  <c:v>35.641187871328583</c:v>
                </c:pt>
                <c:pt idx="977">
                  <c:v>40.290643571369422</c:v>
                </c:pt>
                <c:pt idx="978">
                  <c:v>44.838321609006663</c:v>
                </c:pt>
                <c:pt idx="979">
                  <c:v>49.272734154832229</c:v>
                </c:pt>
                <c:pt idx="980">
                  <c:v>53.582679497902973</c:v>
                </c:pt>
                <c:pt idx="981">
                  <c:v>57.757270342229717</c:v>
                </c:pt>
                <c:pt idx="982">
                  <c:v>61.785961309036033</c:v>
                </c:pt>
                <c:pt idx="983">
                  <c:v>65.658575575298443</c:v>
                </c:pt>
                <c:pt idx="984">
                  <c:v>69.365330581282933</c:v>
                </c:pt>
                <c:pt idx="985">
                  <c:v>72.896862742143739</c:v>
                </c:pt>
                <c:pt idx="986">
                  <c:v>76.244251101147029</c:v>
                </c:pt>
                <c:pt idx="987">
                  <c:v>79.399039864785877</c:v>
                </c:pt>
                <c:pt idx="988">
                  <c:v>82.353259762844772</c:v>
                </c:pt>
                <c:pt idx="989">
                  <c:v>85.099448179471267</c:v>
                </c:pt>
                <c:pt idx="990">
                  <c:v>87.630668004388113</c:v>
                </c:pt>
                <c:pt idx="991">
                  <c:v>89.940525156638557</c:v>
                </c:pt>
                <c:pt idx="992">
                  <c:v>92.02318473658849</c:v>
                </c:pt>
                <c:pt idx="993">
                  <c:v>93.873385765388591</c:v>
                </c:pt>
                <c:pt idx="994">
                  <c:v>95.486454474665422</c:v>
                </c:pt>
                <c:pt idx="995">
                  <c:v>96.858316112863989</c:v>
                </c:pt>
                <c:pt idx="996">
                  <c:v>97.985505238425461</c:v>
                </c:pt>
                <c:pt idx="997">
                  <c:v>98.865174473791939</c:v>
                </c:pt>
                <c:pt idx="998">
                  <c:v>99.495101698130412</c:v>
                </c:pt>
                <c:pt idx="999">
                  <c:v>99.873695660601939</c:v>
                </c:pt>
                <c:pt idx="1000">
                  <c:v>100</c:v>
                </c:pt>
                <c:pt idx="1001">
                  <c:v>99.873695660601641</c:v>
                </c:pt>
                <c:pt idx="1002">
                  <c:v>99.495101698129815</c:v>
                </c:pt>
                <c:pt idx="1003">
                  <c:v>98.865174473791143</c:v>
                </c:pt>
                <c:pt idx="1004">
                  <c:v>97.985505238424551</c:v>
                </c:pt>
                <c:pt idx="1005">
                  <c:v>96.858316112863022</c:v>
                </c:pt>
                <c:pt idx="1006">
                  <c:v>95.486454474664285</c:v>
                </c:pt>
                <c:pt idx="1007">
                  <c:v>93.873385765387738</c:v>
                </c:pt>
                <c:pt idx="1008">
                  <c:v>92.023184736587538</c:v>
                </c:pt>
                <c:pt idx="1009">
                  <c:v>89.94052515663779</c:v>
                </c:pt>
                <c:pt idx="1010">
                  <c:v>87.630668004387616</c:v>
                </c:pt>
                <c:pt idx="1011">
                  <c:v>85.099448179470727</c:v>
                </c:pt>
                <c:pt idx="1012">
                  <c:v>82.353259762844573</c:v>
                </c:pt>
                <c:pt idx="1013">
                  <c:v>79.399039864786118</c:v>
                </c:pt>
                <c:pt idx="1014">
                  <c:v>76.244251101147739</c:v>
                </c:pt>
                <c:pt idx="1015">
                  <c:v>72.896862742144492</c:v>
                </c:pt>
                <c:pt idx="1016">
                  <c:v>69.365330581284752</c:v>
                </c:pt>
                <c:pt idx="1017">
                  <c:v>65.658575575300333</c:v>
                </c:pt>
                <c:pt idx="1018">
                  <c:v>61.785961309038569</c:v>
                </c:pt>
                <c:pt idx="1019">
                  <c:v>57.757270342232935</c:v>
                </c:pt>
                <c:pt idx="1020">
                  <c:v>53.582679497906305</c:v>
                </c:pt>
                <c:pt idx="1021">
                  <c:v>49.272734154836279</c:v>
                </c:pt>
                <c:pt idx="1022">
                  <c:v>44.838321609011459</c:v>
                </c:pt>
                <c:pt idx="1023">
                  <c:v>40.290643571374979</c:v>
                </c:pt>
                <c:pt idx="1024">
                  <c:v>35.64118787133426</c:v>
                </c:pt>
                <c:pt idx="1025">
                  <c:v>30.901699437505069</c:v>
                </c:pt>
                <c:pt idx="1026">
                  <c:v>26.084150629000479</c:v>
                </c:pt>
                <c:pt idx="1027">
                  <c:v>21.200710992216688</c:v>
                </c:pt>
                <c:pt idx="1028">
                  <c:v>16.263716519500701</c:v>
                </c:pt>
                <c:pt idx="1029">
                  <c:v>11.285638487360908</c:v>
                </c:pt>
                <c:pt idx="1030">
                  <c:v>6.2790519529444451</c:v>
                </c:pt>
                <c:pt idx="1031">
                  <c:v>1.2566039883494167</c:v>
                </c:pt>
                <c:pt idx="1032">
                  <c:v>-3.769018266978994</c:v>
                </c:pt>
                <c:pt idx="1033">
                  <c:v>-8.7851196550595922</c:v>
                </c:pt>
                <c:pt idx="1034">
                  <c:v>-13.779029068448152</c:v>
                </c:pt>
                <c:pt idx="1035">
                  <c:v>-18.73813145855663</c:v>
                </c:pt>
                <c:pt idx="1036">
                  <c:v>-23.649899702356503</c:v>
                </c:pt>
                <c:pt idx="1037">
                  <c:v>-28.501926246980879</c:v>
                </c:pt>
                <c:pt idx="1038">
                  <c:v>-33.281954452281909</c:v>
                </c:pt>
                <c:pt idx="1039">
                  <c:v>-37.977909552162728</c:v>
                </c:pt>
                <c:pt idx="1040">
                  <c:v>-42.577929156489979</c:v>
                </c:pt>
                <c:pt idx="1041">
                  <c:v>-47.070393216516123</c:v>
                </c:pt>
                <c:pt idx="1042">
                  <c:v>-51.443953378133109</c:v>
                </c:pt>
                <c:pt idx="1043">
                  <c:v>-55.687561648801562</c:v>
                </c:pt>
                <c:pt idx="1044">
                  <c:v>-59.790498305735007</c:v>
                </c:pt>
                <c:pt idx="1045">
                  <c:v>-63.742398974851952</c:v>
                </c:pt>
                <c:pt idx="1046">
                  <c:v>-67.53328081208592</c:v>
                </c:pt>
                <c:pt idx="1047">
                  <c:v>-71.153567720912577</c:v>
                </c:pt>
                <c:pt idx="1048">
                  <c:v>-74.594114542402394</c:v>
                </c:pt>
                <c:pt idx="1049">
                  <c:v>-77.846230156687241</c:v>
                </c:pt>
                <c:pt idx="1050">
                  <c:v>-80.901699437480417</c:v>
                </c:pt>
                <c:pt idx="1051">
                  <c:v>-83.7528040042003</c:v>
                </c:pt>
                <c:pt idx="1052">
                  <c:v>-86.39234171927059</c:v>
                </c:pt>
                <c:pt idx="1053">
                  <c:v>-88.813644881342498</c:v>
                </c:pt>
                <c:pt idx="1054">
                  <c:v>-91.010597068488366</c:v>
                </c:pt>
                <c:pt idx="1055">
                  <c:v>-92.977648588815072</c:v>
                </c:pt>
                <c:pt idx="1056">
                  <c:v>-94.709830499465554</c:v>
                </c:pt>
                <c:pt idx="1057">
                  <c:v>-96.20276715860075</c:v>
                </c:pt>
                <c:pt idx="1058">
                  <c:v>-97.452687278651211</c:v>
                </c:pt>
                <c:pt idx="1059">
                  <c:v>-98.456433452915405</c:v>
                </c:pt>
                <c:pt idx="1060">
                  <c:v>-99.211470131443974</c:v>
                </c:pt>
                <c:pt idx="1061">
                  <c:v>-99.715890026059085</c:v>
                </c:pt>
                <c:pt idx="1062">
                  <c:v>-99.968418928329214</c:v>
                </c:pt>
                <c:pt idx="1063">
                  <c:v>-99.968418928330806</c:v>
                </c:pt>
                <c:pt idx="1064">
                  <c:v>-99.715890026063818</c:v>
                </c:pt>
                <c:pt idx="1065">
                  <c:v>-99.211470131451875</c:v>
                </c:pt>
                <c:pt idx="1066">
                  <c:v>-98.456433452926433</c:v>
                </c:pt>
                <c:pt idx="1067">
                  <c:v>-97.452687278665323</c:v>
                </c:pt>
                <c:pt idx="1068">
                  <c:v>-96.202767158617945</c:v>
                </c:pt>
                <c:pt idx="1069">
                  <c:v>-94.709830499485747</c:v>
                </c:pt>
                <c:pt idx="1070">
                  <c:v>-92.97764858883825</c:v>
                </c:pt>
                <c:pt idx="1071">
                  <c:v>-91.010597068514443</c:v>
                </c:pt>
                <c:pt idx="1072">
                  <c:v>-88.813644881371417</c:v>
                </c:pt>
                <c:pt idx="1073">
                  <c:v>-86.392341719302294</c:v>
                </c:pt>
                <c:pt idx="1074">
                  <c:v>-83.75280400423469</c:v>
                </c:pt>
                <c:pt idx="1075">
                  <c:v>-80.901699437517422</c:v>
                </c:pt>
                <c:pt idx="1076">
                  <c:v>-77.846230156726762</c:v>
                </c:pt>
                <c:pt idx="1077">
                  <c:v>-74.594114542444316</c:v>
                </c:pt>
                <c:pt idx="1078">
                  <c:v>-71.153567720956801</c:v>
                </c:pt>
                <c:pt idx="1079">
                  <c:v>-67.533280812132347</c:v>
                </c:pt>
                <c:pt idx="1080">
                  <c:v>-63.742398974900446</c:v>
                </c:pt>
                <c:pt idx="1081">
                  <c:v>-59.790498305785455</c:v>
                </c:pt>
                <c:pt idx="1082">
                  <c:v>-55.687561648853844</c:v>
                </c:pt>
                <c:pt idx="1083">
                  <c:v>-51.443953378187089</c:v>
                </c:pt>
                <c:pt idx="1084">
                  <c:v>-47.070393216571659</c:v>
                </c:pt>
                <c:pt idx="1085">
                  <c:v>-42.577929156546936</c:v>
                </c:pt>
                <c:pt idx="1086">
                  <c:v>-37.977909552220957</c:v>
                </c:pt>
                <c:pt idx="1087">
                  <c:v>-33.281954452341267</c:v>
                </c:pt>
                <c:pt idx="1088">
                  <c:v>-28.501926247041215</c:v>
                </c:pt>
                <c:pt idx="1089">
                  <c:v>-23.64989970241697</c:v>
                </c:pt>
                <c:pt idx="1090">
                  <c:v>-18.738131458618458</c:v>
                </c:pt>
                <c:pt idx="1091">
                  <c:v>-13.779029068510496</c:v>
                </c:pt>
                <c:pt idx="1092">
                  <c:v>-8.7851196551215853</c:v>
                </c:pt>
                <c:pt idx="1093">
                  <c:v>-3.7690182670418939</c:v>
                </c:pt>
                <c:pt idx="1094">
                  <c:v>1.2566039882864775</c:v>
                </c:pt>
                <c:pt idx="1095">
                  <c:v>6.279051952881626</c:v>
                </c:pt>
                <c:pt idx="1096">
                  <c:v>11.285638487298366</c:v>
                </c:pt>
                <c:pt idx="1097">
                  <c:v>16.263716519438596</c:v>
                </c:pt>
                <c:pt idx="1098">
                  <c:v>21.200710992155177</c:v>
                </c:pt>
                <c:pt idx="1099">
                  <c:v>26.08415062893971</c:v>
                </c:pt>
                <c:pt idx="1100">
                  <c:v>30.901699437445206</c:v>
                </c:pt>
                <c:pt idx="1101">
                  <c:v>35.641187871275449</c:v>
                </c:pt>
                <c:pt idx="1102">
                  <c:v>40.290643571317375</c:v>
                </c:pt>
                <c:pt idx="1103">
                  <c:v>44.838321608955198</c:v>
                </c:pt>
                <c:pt idx="1104">
                  <c:v>49.272734154781503</c:v>
                </c:pt>
                <c:pt idx="1105">
                  <c:v>53.582679497853171</c:v>
                </c:pt>
                <c:pt idx="1106">
                  <c:v>57.757270342181542</c:v>
                </c:pt>
                <c:pt idx="1107">
                  <c:v>61.78596130898908</c:v>
                </c:pt>
                <c:pt idx="1108">
                  <c:v>65.658575575252868</c:v>
                </c:pt>
                <c:pt idx="1109">
                  <c:v>69.365330581239419</c:v>
                </c:pt>
                <c:pt idx="1110">
                  <c:v>72.896862742101405</c:v>
                </c:pt>
                <c:pt idx="1111">
                  <c:v>76.244251101107025</c:v>
                </c:pt>
                <c:pt idx="1112">
                  <c:v>79.399039864747863</c:v>
                </c:pt>
                <c:pt idx="1113">
                  <c:v>82.353259762808875</c:v>
                </c:pt>
                <c:pt idx="1114">
                  <c:v>85.099448179437658</c:v>
                </c:pt>
                <c:pt idx="1115">
                  <c:v>87.63066800435729</c:v>
                </c:pt>
                <c:pt idx="1116">
                  <c:v>89.940525156610278</c:v>
                </c:pt>
                <c:pt idx="1117">
                  <c:v>92.023184736562897</c:v>
                </c:pt>
                <c:pt idx="1118">
                  <c:v>93.873385765366052</c:v>
                </c:pt>
                <c:pt idx="1119">
                  <c:v>95.486454474645583</c:v>
                </c:pt>
                <c:pt idx="1120">
                  <c:v>96.858316112847362</c:v>
                </c:pt>
                <c:pt idx="1121">
                  <c:v>97.985505238411974</c:v>
                </c:pt>
                <c:pt idx="1122">
                  <c:v>98.865174473781693</c:v>
                </c:pt>
                <c:pt idx="1123">
                  <c:v>99.495101698123506</c:v>
                </c:pt>
                <c:pt idx="1124">
                  <c:v>99.873695660598472</c:v>
                </c:pt>
                <c:pt idx="1125">
                  <c:v>100</c:v>
                </c:pt>
                <c:pt idx="1126">
                  <c:v>99.873695660605094</c:v>
                </c:pt>
                <c:pt idx="1127">
                  <c:v>99.495101698136736</c:v>
                </c:pt>
                <c:pt idx="1128">
                  <c:v>98.865174473801602</c:v>
                </c:pt>
                <c:pt idx="1129">
                  <c:v>97.985505238438321</c:v>
                </c:pt>
                <c:pt idx="1130">
                  <c:v>96.858316112880161</c:v>
                </c:pt>
                <c:pt idx="1131">
                  <c:v>95.486454474684962</c:v>
                </c:pt>
                <c:pt idx="1132">
                  <c:v>93.873385765411498</c:v>
                </c:pt>
                <c:pt idx="1133">
                  <c:v>92.02318473661451</c:v>
                </c:pt>
                <c:pt idx="1134">
                  <c:v>89.940525156668244</c:v>
                </c:pt>
                <c:pt idx="1135">
                  <c:v>87.630668004420826</c:v>
                </c:pt>
                <c:pt idx="1136">
                  <c:v>85.099448179506936</c:v>
                </c:pt>
                <c:pt idx="1137">
                  <c:v>82.353259762884093</c:v>
                </c:pt>
                <c:pt idx="1138">
                  <c:v>79.39903986482804</c:v>
                </c:pt>
                <c:pt idx="1139">
                  <c:v>76.244251101192361</c:v>
                </c:pt>
                <c:pt idx="1140">
                  <c:v>72.896862742192184</c:v>
                </c:pt>
                <c:pt idx="1141">
                  <c:v>69.365330581334419</c:v>
                </c:pt>
                <c:pt idx="1142">
                  <c:v>65.658575575352344</c:v>
                </c:pt>
                <c:pt idx="1143">
                  <c:v>61.785961309093352</c:v>
                </c:pt>
                <c:pt idx="1144">
                  <c:v>57.75727034228921</c:v>
                </c:pt>
                <c:pt idx="1145">
                  <c:v>53.582679497964527</c:v>
                </c:pt>
                <c:pt idx="1146">
                  <c:v>49.272734154896895</c:v>
                </c:pt>
                <c:pt idx="1147">
                  <c:v>44.838321609073084</c:v>
                </c:pt>
                <c:pt idx="1148">
                  <c:v>40.290643571438082</c:v>
                </c:pt>
                <c:pt idx="1149">
                  <c:v>35.641187871399346</c:v>
                </c:pt>
                <c:pt idx="1150">
                  <c:v>30.901699437570642</c:v>
                </c:pt>
                <c:pt idx="1151">
                  <c:v>26.08415062906704</c:v>
                </c:pt>
                <c:pt idx="1152">
                  <c:v>21.200710992284762</c:v>
                </c:pt>
                <c:pt idx="1153">
                  <c:v>16.263716519568732</c:v>
                </c:pt>
                <c:pt idx="1154">
                  <c:v>11.28563848743012</c:v>
                </c:pt>
                <c:pt idx="1155">
                  <c:v>6.2790519530139655</c:v>
                </c:pt>
                <c:pt idx="1156">
                  <c:v>1.2566039884183584</c:v>
                </c:pt>
                <c:pt idx="1157">
                  <c:v>-3.7690182669093861</c:v>
                </c:pt>
                <c:pt idx="1158">
                  <c:v>-8.7851196549902042</c:v>
                </c:pt>
                <c:pt idx="1159">
                  <c:v>-13.779029068379861</c:v>
                </c:pt>
                <c:pt idx="1160">
                  <c:v>-18.738131458488205</c:v>
                </c:pt>
                <c:pt idx="1161">
                  <c:v>-23.64989970228882</c:v>
                </c:pt>
                <c:pt idx="1162">
                  <c:v>-28.501926246914795</c:v>
                </c:pt>
                <c:pt idx="1163">
                  <c:v>-33.281954452216226</c:v>
                </c:pt>
                <c:pt idx="1164">
                  <c:v>-37.977909552098943</c:v>
                </c:pt>
                <c:pt idx="1165">
                  <c:v>-42.577929156427594</c:v>
                </c:pt>
                <c:pt idx="1166">
                  <c:v>-47.070393216454661</c:v>
                </c:pt>
                <c:pt idx="1167">
                  <c:v>-51.443953378073992</c:v>
                </c:pt>
                <c:pt idx="1168">
                  <c:v>-55.6875616487443</c:v>
                </c:pt>
                <c:pt idx="1169">
                  <c:v>-59.790498305679165</c:v>
                </c:pt>
                <c:pt idx="1170">
                  <c:v>-63.742398974798832</c:v>
                </c:pt>
                <c:pt idx="1171">
                  <c:v>-67.533280812035073</c:v>
                </c:pt>
                <c:pt idx="1172">
                  <c:v>-71.153567720863634</c:v>
                </c:pt>
                <c:pt idx="1173">
                  <c:v>-74.594114542356479</c:v>
                </c:pt>
                <c:pt idx="1174">
                  <c:v>-77.846230156643969</c:v>
                </c:pt>
                <c:pt idx="1175">
                  <c:v>-80.901699437439476</c:v>
                </c:pt>
                <c:pt idx="1176">
                  <c:v>-83.752804004162627</c:v>
                </c:pt>
                <c:pt idx="1177">
                  <c:v>-86.392341719235873</c:v>
                </c:pt>
                <c:pt idx="1178">
                  <c:v>-88.813644881310481</c:v>
                </c:pt>
                <c:pt idx="1179">
                  <c:v>-91.010597068459802</c:v>
                </c:pt>
                <c:pt idx="1180">
                  <c:v>-92.977648588789691</c:v>
                </c:pt>
                <c:pt idx="1181">
                  <c:v>-94.7098304994432</c:v>
                </c:pt>
                <c:pt idx="1182">
                  <c:v>-96.202767158581935</c:v>
                </c:pt>
                <c:pt idx="1183">
                  <c:v>-97.45268727863575</c:v>
                </c:pt>
                <c:pt idx="1184">
                  <c:v>-98.456433452903212</c:v>
                </c:pt>
                <c:pt idx="1185">
                  <c:v>-99.211470131435348</c:v>
                </c:pt>
                <c:pt idx="1186">
                  <c:v>-99.715890026053884</c:v>
                </c:pt>
                <c:pt idx="1187">
                  <c:v>-99.96841892832748</c:v>
                </c:pt>
                <c:pt idx="1188">
                  <c:v>-99.96841892833254</c:v>
                </c:pt>
                <c:pt idx="1189">
                  <c:v>-99.715890026069019</c:v>
                </c:pt>
                <c:pt idx="1190">
                  <c:v>-99.211470131460601</c:v>
                </c:pt>
                <c:pt idx="1191">
                  <c:v>-98.456433452938498</c:v>
                </c:pt>
                <c:pt idx="1192">
                  <c:v>-97.452687278680798</c:v>
                </c:pt>
                <c:pt idx="1193">
                  <c:v>-96.202767158636945</c:v>
                </c:pt>
                <c:pt idx="1194">
                  <c:v>-94.709830499507888</c:v>
                </c:pt>
                <c:pt idx="1195">
                  <c:v>-92.97764858886363</c:v>
                </c:pt>
                <c:pt idx="1196">
                  <c:v>-91.010597068543305</c:v>
                </c:pt>
                <c:pt idx="1197">
                  <c:v>-88.813644881403107</c:v>
                </c:pt>
                <c:pt idx="1198">
                  <c:v>-86.392341719337011</c:v>
                </c:pt>
                <c:pt idx="1199">
                  <c:v>-83.752804004272747</c:v>
                </c:pt>
                <c:pt idx="1200">
                  <c:v>-80.901699437557951</c:v>
                </c:pt>
                <c:pt idx="1201">
                  <c:v>-77.846230156770034</c:v>
                </c:pt>
                <c:pt idx="1202">
                  <c:v>-74.594114542490715</c:v>
                </c:pt>
                <c:pt idx="1203">
                  <c:v>-71.153567721005246</c:v>
                </c:pt>
                <c:pt idx="1204">
                  <c:v>-67.533280812183193</c:v>
                </c:pt>
                <c:pt idx="1205">
                  <c:v>-63.742398974954121</c:v>
                </c:pt>
                <c:pt idx="1206">
                  <c:v>-59.790498305840721</c:v>
                </c:pt>
                <c:pt idx="1207">
                  <c:v>-55.687561648911114</c:v>
                </c:pt>
                <c:pt idx="1208">
                  <c:v>-51.443953378246832</c:v>
                </c:pt>
                <c:pt idx="1209">
                  <c:v>-47.070393216632489</c:v>
                </c:pt>
                <c:pt idx="1210">
                  <c:v>-42.577929156609962</c:v>
                </c:pt>
                <c:pt idx="1211">
                  <c:v>-37.977909552285396</c:v>
                </c:pt>
                <c:pt idx="1212">
                  <c:v>-33.281954452406282</c:v>
                </c:pt>
                <c:pt idx="1213">
                  <c:v>-28.501926247107985</c:v>
                </c:pt>
                <c:pt idx="1214">
                  <c:v>-23.649899702484653</c:v>
                </c:pt>
                <c:pt idx="1215">
                  <c:v>-18.738131458686187</c:v>
                </c:pt>
                <c:pt idx="1216">
                  <c:v>-13.779029068579488</c:v>
                </c:pt>
                <c:pt idx="1217">
                  <c:v>-8.7851196551909734</c:v>
                </c:pt>
                <c:pt idx="1218">
                  <c:v>-3.7690182671107921</c:v>
                </c:pt>
                <c:pt idx="1219">
                  <c:v>1.2566039882168252</c:v>
                </c:pt>
                <c:pt idx="1220">
                  <c:v>6.2790519528128144</c:v>
                </c:pt>
                <c:pt idx="1221">
                  <c:v>11.285638487229859</c:v>
                </c:pt>
                <c:pt idx="1222">
                  <c:v>16.263716519369865</c:v>
                </c:pt>
                <c:pt idx="1223">
                  <c:v>21.200710992087796</c:v>
                </c:pt>
                <c:pt idx="1224">
                  <c:v>26.084150628873154</c:v>
                </c:pt>
                <c:pt idx="1225">
                  <c:v>30.901699437378959</c:v>
                </c:pt>
                <c:pt idx="1226">
                  <c:v>35.641187871211031</c:v>
                </c:pt>
                <c:pt idx="1227">
                  <c:v>40.290643571254272</c:v>
                </c:pt>
                <c:pt idx="1228">
                  <c:v>44.838321608892933</c:v>
                </c:pt>
                <c:pt idx="1229">
                  <c:v>49.272734154721512</c:v>
                </c:pt>
                <c:pt idx="1230">
                  <c:v>53.582679497794949</c:v>
                </c:pt>
                <c:pt idx="1231">
                  <c:v>57.757270342124677</c:v>
                </c:pt>
                <c:pt idx="1232">
                  <c:v>61.785961308934866</c:v>
                </c:pt>
                <c:pt idx="1233">
                  <c:v>65.658575575200857</c:v>
                </c:pt>
                <c:pt idx="1234">
                  <c:v>69.365330581189241</c:v>
                </c:pt>
                <c:pt idx="1235">
                  <c:v>72.896862742054211</c:v>
                </c:pt>
                <c:pt idx="1236">
                  <c:v>76.244251101062417</c:v>
                </c:pt>
                <c:pt idx="1237">
                  <c:v>79.399039864705514</c:v>
                </c:pt>
                <c:pt idx="1238">
                  <c:v>82.353259762769753</c:v>
                </c:pt>
                <c:pt idx="1239">
                  <c:v>85.099448179401463</c:v>
                </c:pt>
                <c:pt idx="1240">
                  <c:v>87.630668004323738</c:v>
                </c:pt>
                <c:pt idx="1241">
                  <c:v>89.940525156580136</c:v>
                </c:pt>
                <c:pt idx="1242">
                  <c:v>92.02318473653591</c:v>
                </c:pt>
                <c:pt idx="1243">
                  <c:v>93.87338576534205</c:v>
                </c:pt>
                <c:pt idx="1244">
                  <c:v>95.486454474625106</c:v>
                </c:pt>
                <c:pt idx="1245">
                  <c:v>96.858316112830224</c:v>
                </c:pt>
                <c:pt idx="1246">
                  <c:v>97.985505238398062</c:v>
                </c:pt>
                <c:pt idx="1247">
                  <c:v>98.865174473771333</c:v>
                </c:pt>
                <c:pt idx="1248">
                  <c:v>99.495101698116571</c:v>
                </c:pt>
                <c:pt idx="1249">
                  <c:v>99.873695660594976</c:v>
                </c:pt>
                <c:pt idx="1250">
                  <c:v>100</c:v>
                </c:pt>
                <c:pt idx="1251">
                  <c:v>99.873695660608561</c:v>
                </c:pt>
                <c:pt idx="1252">
                  <c:v>99.495101698143728</c:v>
                </c:pt>
                <c:pt idx="1253">
                  <c:v>98.865174473811962</c:v>
                </c:pt>
                <c:pt idx="1254">
                  <c:v>97.985505238452092</c:v>
                </c:pt>
                <c:pt idx="1255">
                  <c:v>96.858316112897498</c:v>
                </c:pt>
                <c:pt idx="1256">
                  <c:v>95.486454474705454</c:v>
                </c:pt>
                <c:pt idx="1257">
                  <c:v>93.873385765435273</c:v>
                </c:pt>
                <c:pt idx="1258">
                  <c:v>92.023184736641781</c:v>
                </c:pt>
                <c:pt idx="1259">
                  <c:v>89.940525156698385</c:v>
                </c:pt>
                <c:pt idx="1260">
                  <c:v>87.630668004454051</c:v>
                </c:pt>
                <c:pt idx="1261">
                  <c:v>85.099448179543515</c:v>
                </c:pt>
                <c:pt idx="1262">
                  <c:v>82.353259762923201</c:v>
                </c:pt>
                <c:pt idx="1263">
                  <c:v>79.399039864869962</c:v>
                </c:pt>
                <c:pt idx="1264">
                  <c:v>76.244251101237438</c:v>
                </c:pt>
                <c:pt idx="1265">
                  <c:v>72.896862742239378</c:v>
                </c:pt>
                <c:pt idx="1266">
                  <c:v>69.365330581384072</c:v>
                </c:pt>
                <c:pt idx="1267">
                  <c:v>65.658575575404882</c:v>
                </c:pt>
                <c:pt idx="1268">
                  <c:v>61.785961309147567</c:v>
                </c:pt>
                <c:pt idx="1269">
                  <c:v>57.757270342346075</c:v>
                </c:pt>
                <c:pt idx="1270">
                  <c:v>53.582679498023332</c:v>
                </c:pt>
                <c:pt idx="1271">
                  <c:v>49.272734154956893</c:v>
                </c:pt>
                <c:pt idx="1272">
                  <c:v>44.838321609135349</c:v>
                </c:pt>
                <c:pt idx="1273">
                  <c:v>40.290643571501839</c:v>
                </c:pt>
                <c:pt idx="1274">
                  <c:v>35.641187871463764</c:v>
                </c:pt>
                <c:pt idx="1275">
                  <c:v>30.901699437636214</c:v>
                </c:pt>
                <c:pt idx="1276">
                  <c:v>26.0841506291336</c:v>
                </c:pt>
                <c:pt idx="1277">
                  <c:v>21.200710992352835</c:v>
                </c:pt>
                <c:pt idx="1278">
                  <c:v>16.263716519637462</c:v>
                </c:pt>
                <c:pt idx="1279">
                  <c:v>11.285638487498627</c:v>
                </c:pt>
                <c:pt idx="1280">
                  <c:v>6.2790519530827771</c:v>
                </c:pt>
                <c:pt idx="1281">
                  <c:v>1.2566039884873001</c:v>
                </c:pt>
                <c:pt idx="1282">
                  <c:v>-3.769018266841198</c:v>
                </c:pt>
                <c:pt idx="1283">
                  <c:v>-8.7851196549208161</c:v>
                </c:pt>
                <c:pt idx="1284">
                  <c:v>-13.779029068310869</c:v>
                </c:pt>
                <c:pt idx="1285">
                  <c:v>-18.738131458420479</c:v>
                </c:pt>
                <c:pt idx="1286">
                  <c:v>-23.64989970222183</c:v>
                </c:pt>
                <c:pt idx="1287">
                  <c:v>-28.501926246848708</c:v>
                </c:pt>
                <c:pt idx="1288">
                  <c:v>-33.281954452151872</c:v>
                </c:pt>
                <c:pt idx="1289">
                  <c:v>-37.977909552034504</c:v>
                </c:pt>
                <c:pt idx="1290">
                  <c:v>-42.577929156364561</c:v>
                </c:pt>
                <c:pt idx="1291">
                  <c:v>-47.070393216393839</c:v>
                </c:pt>
                <c:pt idx="1292">
                  <c:v>-51.443953378014875</c:v>
                </c:pt>
                <c:pt idx="1293">
                  <c:v>-55.687561648687023</c:v>
                </c:pt>
                <c:pt idx="1294">
                  <c:v>-59.790498305624475</c:v>
                </c:pt>
                <c:pt idx="1295">
                  <c:v>-63.74239897474515</c:v>
                </c:pt>
                <c:pt idx="1296">
                  <c:v>-67.533280811983701</c:v>
                </c:pt>
                <c:pt idx="1297">
                  <c:v>-71.153567720815175</c:v>
                </c:pt>
                <c:pt idx="1298">
                  <c:v>-74.594114542310564</c:v>
                </c:pt>
                <c:pt idx="1299">
                  <c:v>-77.846230156600697</c:v>
                </c:pt>
                <c:pt idx="1300">
                  <c:v>-80.901699437398534</c:v>
                </c:pt>
                <c:pt idx="1301">
                  <c:v>-83.75280400412457</c:v>
                </c:pt>
                <c:pt idx="1302">
                  <c:v>-86.392341719200786</c:v>
                </c:pt>
                <c:pt idx="1303">
                  <c:v>-88.81364488127879</c:v>
                </c:pt>
                <c:pt idx="1304">
                  <c:v>-91.010597068431224</c:v>
                </c:pt>
                <c:pt idx="1305">
                  <c:v>-92.97764858876431</c:v>
                </c:pt>
                <c:pt idx="1306">
                  <c:v>-94.709830499420832</c:v>
                </c:pt>
                <c:pt idx="1307">
                  <c:v>-96.202767158562935</c:v>
                </c:pt>
                <c:pt idx="1308">
                  <c:v>-97.452687278620132</c:v>
                </c:pt>
                <c:pt idx="1309">
                  <c:v>-98.456433452891147</c:v>
                </c:pt>
                <c:pt idx="1310">
                  <c:v>-99.211470131426694</c:v>
                </c:pt>
                <c:pt idx="1311">
                  <c:v>-99.715890026048697</c:v>
                </c:pt>
                <c:pt idx="1312">
                  <c:v>-99.968418928325718</c:v>
                </c:pt>
                <c:pt idx="1313">
                  <c:v>-99.968418928334287</c:v>
                </c:pt>
                <c:pt idx="1314">
                  <c:v>-99.715890026074277</c:v>
                </c:pt>
                <c:pt idx="1315">
                  <c:v>-99.211470131469241</c:v>
                </c:pt>
                <c:pt idx="1316">
                  <c:v>-98.456433452950563</c:v>
                </c:pt>
                <c:pt idx="1317">
                  <c:v>-97.452687278696246</c:v>
                </c:pt>
                <c:pt idx="1318">
                  <c:v>-96.202767158655973</c:v>
                </c:pt>
                <c:pt idx="1319">
                  <c:v>-94.709830499530227</c:v>
                </c:pt>
                <c:pt idx="1320">
                  <c:v>-92.977648588889267</c:v>
                </c:pt>
                <c:pt idx="1321">
                  <c:v>-91.010597068571883</c:v>
                </c:pt>
                <c:pt idx="1322">
                  <c:v>-88.813644881434797</c:v>
                </c:pt>
                <c:pt idx="1323">
                  <c:v>-86.392341719371728</c:v>
                </c:pt>
                <c:pt idx="1324">
                  <c:v>-83.752804004310804</c:v>
                </c:pt>
                <c:pt idx="1325">
                  <c:v>-80.901699437598879</c:v>
                </c:pt>
                <c:pt idx="1326">
                  <c:v>-77.84623015681376</c:v>
                </c:pt>
                <c:pt idx="1327">
                  <c:v>-74.594114542536644</c:v>
                </c:pt>
                <c:pt idx="1328">
                  <c:v>-71.15356772105369</c:v>
                </c:pt>
                <c:pt idx="1329">
                  <c:v>-67.53328081223404</c:v>
                </c:pt>
                <c:pt idx="1330">
                  <c:v>-63.742398975007795</c:v>
                </c:pt>
                <c:pt idx="1331">
                  <c:v>-59.790498305896556</c:v>
                </c:pt>
                <c:pt idx="1332">
                  <c:v>-55.687561648968966</c:v>
                </c:pt>
                <c:pt idx="1333">
                  <c:v>-51.443953378305949</c:v>
                </c:pt>
                <c:pt idx="1334">
                  <c:v>-47.070393216693326</c:v>
                </c:pt>
                <c:pt idx="1335">
                  <c:v>-42.577929156671701</c:v>
                </c:pt>
                <c:pt idx="1336">
                  <c:v>-37.977909552349828</c:v>
                </c:pt>
                <c:pt idx="1337">
                  <c:v>-33.281954452471965</c:v>
                </c:pt>
                <c:pt idx="1338">
                  <c:v>-28.501926247174069</c:v>
                </c:pt>
                <c:pt idx="1339">
                  <c:v>-23.649899702551643</c:v>
                </c:pt>
                <c:pt idx="1340">
                  <c:v>-18.738131458753909</c:v>
                </c:pt>
                <c:pt idx="1341">
                  <c:v>-13.779029068647075</c:v>
                </c:pt>
                <c:pt idx="1342">
                  <c:v>-8.7851196552603614</c:v>
                </c:pt>
                <c:pt idx="1343">
                  <c:v>-3.7690182671804004</c:v>
                </c:pt>
                <c:pt idx="1344">
                  <c:v>1.2566039881478837</c:v>
                </c:pt>
                <c:pt idx="1345">
                  <c:v>6.2790519527440027</c:v>
                </c:pt>
                <c:pt idx="1346">
                  <c:v>11.285638487161352</c:v>
                </c:pt>
                <c:pt idx="1347">
                  <c:v>16.263716519302537</c:v>
                </c:pt>
                <c:pt idx="1348">
                  <c:v>21.200710992019719</c:v>
                </c:pt>
                <c:pt idx="1349">
                  <c:v>26.084150628805908</c:v>
                </c:pt>
                <c:pt idx="1350">
                  <c:v>30.901699437313386</c:v>
                </c:pt>
                <c:pt idx="1351">
                  <c:v>35.641187871146613</c:v>
                </c:pt>
                <c:pt idx="1352">
                  <c:v>40.290643571191168</c:v>
                </c:pt>
                <c:pt idx="1353">
                  <c:v>44.83832160883194</c:v>
                </c:pt>
                <c:pt idx="1354">
                  <c:v>49.272734154660895</c:v>
                </c:pt>
                <c:pt idx="1355">
                  <c:v>53.582679497736137</c:v>
                </c:pt>
                <c:pt idx="1356">
                  <c:v>57.757270342068402</c:v>
                </c:pt>
                <c:pt idx="1357">
                  <c:v>61.785961308880658</c:v>
                </c:pt>
                <c:pt idx="1358">
                  <c:v>65.658575575148859</c:v>
                </c:pt>
                <c:pt idx="1359">
                  <c:v>69.365330581139062</c:v>
                </c:pt>
                <c:pt idx="1360">
                  <c:v>72.896862742006533</c:v>
                </c:pt>
                <c:pt idx="1361">
                  <c:v>76.24425110101734</c:v>
                </c:pt>
                <c:pt idx="1362">
                  <c:v>79.399039864663607</c:v>
                </c:pt>
                <c:pt idx="1363">
                  <c:v>82.353259762730644</c:v>
                </c:pt>
                <c:pt idx="1364">
                  <c:v>85.09944817936524</c:v>
                </c:pt>
                <c:pt idx="1365">
                  <c:v>87.630668004290186</c:v>
                </c:pt>
                <c:pt idx="1366">
                  <c:v>89.940525156549697</c:v>
                </c:pt>
                <c:pt idx="1367">
                  <c:v>92.023184736508654</c:v>
                </c:pt>
                <c:pt idx="1368">
                  <c:v>93.873385765318275</c:v>
                </c:pt>
                <c:pt idx="1369">
                  <c:v>95.486454474604614</c:v>
                </c:pt>
                <c:pt idx="1370">
                  <c:v>96.858316112813071</c:v>
                </c:pt>
                <c:pt idx="1371">
                  <c:v>97.98550523838415</c:v>
                </c:pt>
                <c:pt idx="1372">
                  <c:v>98.86517447376086</c:v>
                </c:pt>
                <c:pt idx="1373">
                  <c:v>99.495101698109593</c:v>
                </c:pt>
                <c:pt idx="1374">
                  <c:v>99.873695660591508</c:v>
                </c:pt>
                <c:pt idx="1375">
                  <c:v>100</c:v>
                </c:pt>
                <c:pt idx="1376">
                  <c:v>99.873695660612029</c:v>
                </c:pt>
                <c:pt idx="1377">
                  <c:v>99.495101698150705</c:v>
                </c:pt>
                <c:pt idx="1378">
                  <c:v>98.865174473822421</c:v>
                </c:pt>
                <c:pt idx="1379">
                  <c:v>97.985505238466004</c:v>
                </c:pt>
                <c:pt idx="1380">
                  <c:v>96.858316112914636</c:v>
                </c:pt>
                <c:pt idx="1381">
                  <c:v>95.486454474725932</c:v>
                </c:pt>
                <c:pt idx="1382">
                  <c:v>93.873385765459034</c:v>
                </c:pt>
                <c:pt idx="1383">
                  <c:v>92.023184736669037</c:v>
                </c:pt>
                <c:pt idx="1384">
                  <c:v>89.940525156728839</c:v>
                </c:pt>
                <c:pt idx="1385">
                  <c:v>87.630668004487617</c:v>
                </c:pt>
                <c:pt idx="1386">
                  <c:v>85.099448179579724</c:v>
                </c:pt>
                <c:pt idx="1387">
                  <c:v>82.35325976296231</c:v>
                </c:pt>
                <c:pt idx="1388">
                  <c:v>79.39903986491187</c:v>
                </c:pt>
                <c:pt idx="1389">
                  <c:v>76.244251101282501</c:v>
                </c:pt>
                <c:pt idx="1390">
                  <c:v>72.896862742287055</c:v>
                </c:pt>
                <c:pt idx="1391">
                  <c:v>69.365330581434264</c:v>
                </c:pt>
                <c:pt idx="1392">
                  <c:v>65.658575575456894</c:v>
                </c:pt>
                <c:pt idx="1393">
                  <c:v>61.785961309201774</c:v>
                </c:pt>
                <c:pt idx="1394">
                  <c:v>57.757270342401789</c:v>
                </c:pt>
                <c:pt idx="1395">
                  <c:v>53.58267949808215</c:v>
                </c:pt>
                <c:pt idx="1396">
                  <c:v>49.272734155017503</c:v>
                </c:pt>
                <c:pt idx="1397">
                  <c:v>44.838321609196974</c:v>
                </c:pt>
                <c:pt idx="1398">
                  <c:v>40.290643571564942</c:v>
                </c:pt>
                <c:pt idx="1399">
                  <c:v>35.641187871528182</c:v>
                </c:pt>
                <c:pt idx="1400">
                  <c:v>30.90169943770179</c:v>
                </c:pt>
                <c:pt idx="1401">
                  <c:v>26.084150629201531</c:v>
                </c:pt>
                <c:pt idx="1402">
                  <c:v>21.200710992420216</c:v>
                </c:pt>
                <c:pt idx="1403">
                  <c:v>16.26371651970549</c:v>
                </c:pt>
                <c:pt idx="1404">
                  <c:v>11.285638487567134</c:v>
                </c:pt>
                <c:pt idx="1405">
                  <c:v>6.2790519531515878</c:v>
                </c:pt>
                <c:pt idx="1406">
                  <c:v>1.2566039885562419</c:v>
                </c:pt>
                <c:pt idx="1407">
                  <c:v>-3.7690182667708791</c:v>
                </c:pt>
                <c:pt idx="1408">
                  <c:v>-8.7851196548521351</c:v>
                </c:pt>
                <c:pt idx="1409">
                  <c:v>-13.779029068242579</c:v>
                </c:pt>
                <c:pt idx="1410">
                  <c:v>-18.738131458352754</c:v>
                </c:pt>
                <c:pt idx="1411">
                  <c:v>-23.64989970215484</c:v>
                </c:pt>
                <c:pt idx="1412">
                  <c:v>-28.501926246781256</c:v>
                </c:pt>
                <c:pt idx="1413">
                  <c:v>-33.281954452085522</c:v>
                </c:pt>
                <c:pt idx="1414">
                  <c:v>-37.977909551970725</c:v>
                </c:pt>
                <c:pt idx="1415">
                  <c:v>-42.577929156302183</c:v>
                </c:pt>
                <c:pt idx="1416">
                  <c:v>-47.070393216333002</c:v>
                </c:pt>
                <c:pt idx="1417">
                  <c:v>-51.443953377955744</c:v>
                </c:pt>
                <c:pt idx="1418">
                  <c:v>-55.687561648628581</c:v>
                </c:pt>
                <c:pt idx="1419">
                  <c:v>-59.790498305568065</c:v>
                </c:pt>
                <c:pt idx="1420">
                  <c:v>-63.74239897469203</c:v>
                </c:pt>
                <c:pt idx="1421">
                  <c:v>-67.533280811932855</c:v>
                </c:pt>
                <c:pt idx="1422">
                  <c:v>-71.153567720766745</c:v>
                </c:pt>
                <c:pt idx="1423">
                  <c:v>-74.594114542264649</c:v>
                </c:pt>
                <c:pt idx="1424">
                  <c:v>-77.846230156556516</c:v>
                </c:pt>
                <c:pt idx="1425">
                  <c:v>-80.901699437358005</c:v>
                </c:pt>
                <c:pt idx="1426">
                  <c:v>-83.752804004086883</c:v>
                </c:pt>
                <c:pt idx="1427">
                  <c:v>-86.392341719166069</c:v>
                </c:pt>
                <c:pt idx="1428">
                  <c:v>-88.813644881247114</c:v>
                </c:pt>
                <c:pt idx="1429">
                  <c:v>-91.01059706840266</c:v>
                </c:pt>
                <c:pt idx="1430">
                  <c:v>-92.977648588738404</c:v>
                </c:pt>
                <c:pt idx="1431">
                  <c:v>-94.709830499398706</c:v>
                </c:pt>
                <c:pt idx="1432">
                  <c:v>-96.202767158544106</c:v>
                </c:pt>
                <c:pt idx="1433">
                  <c:v>-97.452687278604671</c:v>
                </c:pt>
                <c:pt idx="1434">
                  <c:v>-98.456433452879082</c:v>
                </c:pt>
                <c:pt idx="1435">
                  <c:v>-99.211470131418054</c:v>
                </c:pt>
                <c:pt idx="1436">
                  <c:v>-99.715890026043397</c:v>
                </c:pt>
                <c:pt idx="1437">
                  <c:v>-99.968418928323985</c:v>
                </c:pt>
                <c:pt idx="1438">
                  <c:v>-99.968418928336021</c:v>
                </c:pt>
                <c:pt idx="1439">
                  <c:v>-99.71589002607945</c:v>
                </c:pt>
                <c:pt idx="1440">
                  <c:v>-99.211470131477881</c:v>
                </c:pt>
                <c:pt idx="1441">
                  <c:v>-98.456433452962628</c:v>
                </c:pt>
                <c:pt idx="1442">
                  <c:v>-97.452687278712034</c:v>
                </c:pt>
                <c:pt idx="1443">
                  <c:v>-96.202767158674789</c:v>
                </c:pt>
                <c:pt idx="1444">
                  <c:v>-94.709830499552368</c:v>
                </c:pt>
                <c:pt idx="1445">
                  <c:v>-92.977648588914647</c:v>
                </c:pt>
                <c:pt idx="1446">
                  <c:v>-91.010597068600447</c:v>
                </c:pt>
                <c:pt idx="1447">
                  <c:v>-88.813644881466473</c:v>
                </c:pt>
                <c:pt idx="1448">
                  <c:v>-86.39234171940717</c:v>
                </c:pt>
                <c:pt idx="1449">
                  <c:v>-83.752804004348476</c:v>
                </c:pt>
                <c:pt idx="1450">
                  <c:v>-80.901699437639422</c:v>
                </c:pt>
                <c:pt idx="1451">
                  <c:v>-77.846230156857033</c:v>
                </c:pt>
                <c:pt idx="1452">
                  <c:v>-74.59411454258256</c:v>
                </c:pt>
                <c:pt idx="1453">
                  <c:v>-71.153567721102135</c:v>
                </c:pt>
                <c:pt idx="1454">
                  <c:v>-67.533280812285952</c:v>
                </c:pt>
                <c:pt idx="1455">
                  <c:v>-63.742398975060922</c:v>
                </c:pt>
                <c:pt idx="1456">
                  <c:v>-59.790498305951822</c:v>
                </c:pt>
                <c:pt idx="1457">
                  <c:v>-55.687561649026243</c:v>
                </c:pt>
                <c:pt idx="1458">
                  <c:v>-51.443953378365073</c:v>
                </c:pt>
                <c:pt idx="1459">
                  <c:v>-47.070393216754155</c:v>
                </c:pt>
                <c:pt idx="1460">
                  <c:v>-42.577929156735372</c:v>
                </c:pt>
                <c:pt idx="1461">
                  <c:v>-37.977909552413614</c:v>
                </c:pt>
                <c:pt idx="1462">
                  <c:v>-33.281954452536979</c:v>
                </c:pt>
                <c:pt idx="1463">
                  <c:v>-28.501926247240156</c:v>
                </c:pt>
                <c:pt idx="1464">
                  <c:v>-23.649899702618633</c:v>
                </c:pt>
                <c:pt idx="1465">
                  <c:v>-18.738131458821634</c:v>
                </c:pt>
                <c:pt idx="1466">
                  <c:v>-13.779029068716772</c:v>
                </c:pt>
                <c:pt idx="1467">
                  <c:v>-8.7851196553290425</c:v>
                </c:pt>
                <c:pt idx="1468">
                  <c:v>-3.7690182672492982</c:v>
                </c:pt>
                <c:pt idx="1469">
                  <c:v>1.2566039880789419</c:v>
                </c:pt>
                <c:pt idx="1470">
                  <c:v>6.279051952675192</c:v>
                </c:pt>
                <c:pt idx="1471">
                  <c:v>11.285638487091433</c:v>
                </c:pt>
                <c:pt idx="1472">
                  <c:v>16.263716519233107</c:v>
                </c:pt>
                <c:pt idx="1473">
                  <c:v>21.200710991952342</c:v>
                </c:pt>
                <c:pt idx="1474">
                  <c:v>26.084150628739344</c:v>
                </c:pt>
                <c:pt idx="1475">
                  <c:v>30.901699437247814</c:v>
                </c:pt>
                <c:pt idx="1476">
                  <c:v>35.641187871082195</c:v>
                </c:pt>
                <c:pt idx="1477">
                  <c:v>40.290643571126758</c:v>
                </c:pt>
                <c:pt idx="1478">
                  <c:v>44.838321608769043</c:v>
                </c:pt>
                <c:pt idx="1479">
                  <c:v>49.272734154600897</c:v>
                </c:pt>
                <c:pt idx="1480">
                  <c:v>53.582679497677923</c:v>
                </c:pt>
                <c:pt idx="1481">
                  <c:v>57.757270342012113</c:v>
                </c:pt>
                <c:pt idx="1482">
                  <c:v>61.785961308826444</c:v>
                </c:pt>
                <c:pt idx="1483">
                  <c:v>65.658575575095782</c:v>
                </c:pt>
                <c:pt idx="1484">
                  <c:v>69.365330581089395</c:v>
                </c:pt>
                <c:pt idx="1485">
                  <c:v>72.896862741959339</c:v>
                </c:pt>
                <c:pt idx="1486">
                  <c:v>76.244251100972733</c:v>
                </c:pt>
                <c:pt idx="1487">
                  <c:v>79.399039864621685</c:v>
                </c:pt>
                <c:pt idx="1488">
                  <c:v>82.35325976269155</c:v>
                </c:pt>
                <c:pt idx="1489">
                  <c:v>85.099448179328292</c:v>
                </c:pt>
                <c:pt idx="1490">
                  <c:v>87.630668004256961</c:v>
                </c:pt>
                <c:pt idx="1491">
                  <c:v>89.940525156519556</c:v>
                </c:pt>
                <c:pt idx="1492">
                  <c:v>92.023184736481667</c:v>
                </c:pt>
                <c:pt idx="1493">
                  <c:v>93.873385765294515</c:v>
                </c:pt>
                <c:pt idx="1494">
                  <c:v>95.486454474584136</c:v>
                </c:pt>
                <c:pt idx="1495">
                  <c:v>96.858316112795578</c:v>
                </c:pt>
                <c:pt idx="1496">
                  <c:v>97.985505238370379</c:v>
                </c:pt>
                <c:pt idx="1497">
                  <c:v>98.8651744737505</c:v>
                </c:pt>
                <c:pt idx="1498">
                  <c:v>99.495101698102658</c:v>
                </c:pt>
                <c:pt idx="1499">
                  <c:v>99.873695660588041</c:v>
                </c:pt>
                <c:pt idx="1500">
                  <c:v>100</c:v>
                </c:pt>
                <c:pt idx="1501">
                  <c:v>99.873695660615553</c:v>
                </c:pt>
                <c:pt idx="1502">
                  <c:v>99.495101698157626</c:v>
                </c:pt>
                <c:pt idx="1503">
                  <c:v>98.865174473832781</c:v>
                </c:pt>
                <c:pt idx="1504">
                  <c:v>97.98550523847976</c:v>
                </c:pt>
                <c:pt idx="1505">
                  <c:v>96.858316112931789</c:v>
                </c:pt>
                <c:pt idx="1506">
                  <c:v>95.486454474746409</c:v>
                </c:pt>
                <c:pt idx="1507">
                  <c:v>93.873385765483278</c:v>
                </c:pt>
                <c:pt idx="1508">
                  <c:v>92.023184736696024</c:v>
                </c:pt>
                <c:pt idx="1509">
                  <c:v>89.94052515675898</c:v>
                </c:pt>
                <c:pt idx="1510">
                  <c:v>87.630668004520814</c:v>
                </c:pt>
                <c:pt idx="1511">
                  <c:v>85.099448179615933</c:v>
                </c:pt>
                <c:pt idx="1512">
                  <c:v>82.353259763001432</c:v>
                </c:pt>
                <c:pt idx="1513">
                  <c:v>79.399039864954645</c:v>
                </c:pt>
                <c:pt idx="1514">
                  <c:v>76.244251101327123</c:v>
                </c:pt>
                <c:pt idx="1515">
                  <c:v>72.89686274233425</c:v>
                </c:pt>
                <c:pt idx="1516">
                  <c:v>69.365330581483917</c:v>
                </c:pt>
                <c:pt idx="1517">
                  <c:v>65.658575575508891</c:v>
                </c:pt>
                <c:pt idx="1518">
                  <c:v>61.785961309255988</c:v>
                </c:pt>
                <c:pt idx="1519">
                  <c:v>57.757270342459236</c:v>
                </c:pt>
                <c:pt idx="1520">
                  <c:v>53.582679498140365</c:v>
                </c:pt>
                <c:pt idx="1521">
                  <c:v>49.272734155077501</c:v>
                </c:pt>
                <c:pt idx="1522">
                  <c:v>44.8383216092586</c:v>
                </c:pt>
                <c:pt idx="1523">
                  <c:v>40.290643571628046</c:v>
                </c:pt>
                <c:pt idx="1524">
                  <c:v>35.641187871592599</c:v>
                </c:pt>
                <c:pt idx="1525">
                  <c:v>30.901699437768709</c:v>
                </c:pt>
                <c:pt idx="1526">
                  <c:v>26.084150629268095</c:v>
                </c:pt>
                <c:pt idx="1527">
                  <c:v>21.200710992487597</c:v>
                </c:pt>
                <c:pt idx="1528">
                  <c:v>16.263716519773517</c:v>
                </c:pt>
                <c:pt idx="1529">
                  <c:v>11.285638487635641</c:v>
                </c:pt>
                <c:pt idx="1530">
                  <c:v>6.2790519532218179</c:v>
                </c:pt>
                <c:pt idx="1531">
                  <c:v>1.2566039886266045</c:v>
                </c:pt>
                <c:pt idx="1532">
                  <c:v>-3.7690182667019818</c:v>
                </c:pt>
                <c:pt idx="1533">
                  <c:v>-8.785119654783454</c:v>
                </c:pt>
                <c:pt idx="1534">
                  <c:v>-13.779029068174289</c:v>
                </c:pt>
                <c:pt idx="1535">
                  <c:v>-18.738131458285029</c:v>
                </c:pt>
                <c:pt idx="1536">
                  <c:v>-23.649899702086465</c:v>
                </c:pt>
                <c:pt idx="1537">
                  <c:v>-28.501926246715172</c:v>
                </c:pt>
                <c:pt idx="1538">
                  <c:v>-33.2819544520205</c:v>
                </c:pt>
                <c:pt idx="1539">
                  <c:v>-37.977909551906947</c:v>
                </c:pt>
                <c:pt idx="1540">
                  <c:v>-42.577929156239797</c:v>
                </c:pt>
                <c:pt idx="1541">
                  <c:v>-47.070393216272173</c:v>
                </c:pt>
                <c:pt idx="1542">
                  <c:v>-51.443953377895404</c:v>
                </c:pt>
                <c:pt idx="1543">
                  <c:v>-55.687561648571318</c:v>
                </c:pt>
                <c:pt idx="1544">
                  <c:v>-59.790498305512799</c:v>
                </c:pt>
                <c:pt idx="1545">
                  <c:v>-63.742398974638903</c:v>
                </c:pt>
                <c:pt idx="1546">
                  <c:v>-67.533280811882008</c:v>
                </c:pt>
                <c:pt idx="1547">
                  <c:v>-71.153567720718286</c:v>
                </c:pt>
                <c:pt idx="1548">
                  <c:v>-74.594114542217781</c:v>
                </c:pt>
                <c:pt idx="1549">
                  <c:v>-77.846230156513244</c:v>
                </c:pt>
                <c:pt idx="1550">
                  <c:v>-80.90169943731749</c:v>
                </c:pt>
                <c:pt idx="1551">
                  <c:v>-83.752804004049224</c:v>
                </c:pt>
                <c:pt idx="1552">
                  <c:v>-86.392341719131338</c:v>
                </c:pt>
                <c:pt idx="1553">
                  <c:v>-88.813644881215424</c:v>
                </c:pt>
                <c:pt idx="1554">
                  <c:v>-91.010597068373499</c:v>
                </c:pt>
                <c:pt idx="1555">
                  <c:v>-92.977648588713024</c:v>
                </c:pt>
                <c:pt idx="1556">
                  <c:v>-94.709830499376579</c:v>
                </c:pt>
                <c:pt idx="1557">
                  <c:v>-96.20276715852529</c:v>
                </c:pt>
                <c:pt idx="1558">
                  <c:v>-97.452687278589195</c:v>
                </c:pt>
                <c:pt idx="1559">
                  <c:v>-98.456433452867003</c:v>
                </c:pt>
                <c:pt idx="1560">
                  <c:v>-99.211470131409243</c:v>
                </c:pt>
                <c:pt idx="1561">
                  <c:v>-99.715890026038196</c:v>
                </c:pt>
                <c:pt idx="1562">
                  <c:v>-99.968418928322251</c:v>
                </c:pt>
                <c:pt idx="1563">
                  <c:v>-99.968418928337755</c:v>
                </c:pt>
                <c:pt idx="1564">
                  <c:v>-99.715890026084651</c:v>
                </c:pt>
                <c:pt idx="1565">
                  <c:v>-99.211470131486521</c:v>
                </c:pt>
                <c:pt idx="1566">
                  <c:v>-98.456433452974949</c:v>
                </c:pt>
                <c:pt idx="1567">
                  <c:v>-97.452687278727495</c:v>
                </c:pt>
                <c:pt idx="1568">
                  <c:v>-96.202767158693604</c:v>
                </c:pt>
                <c:pt idx="1569">
                  <c:v>-94.709830499574494</c:v>
                </c:pt>
                <c:pt idx="1570">
                  <c:v>-92.977648588940028</c:v>
                </c:pt>
                <c:pt idx="1571">
                  <c:v>-91.010597068629011</c:v>
                </c:pt>
                <c:pt idx="1572">
                  <c:v>-88.813644881498817</c:v>
                </c:pt>
                <c:pt idx="1573">
                  <c:v>-86.392341719441902</c:v>
                </c:pt>
                <c:pt idx="1574">
                  <c:v>-83.752804004386164</c:v>
                </c:pt>
                <c:pt idx="1575">
                  <c:v>-80.901699437679937</c:v>
                </c:pt>
                <c:pt idx="1576">
                  <c:v>-77.846230156900305</c:v>
                </c:pt>
                <c:pt idx="1577">
                  <c:v>-74.594114542628475</c:v>
                </c:pt>
                <c:pt idx="1578">
                  <c:v>-71.153567721151575</c:v>
                </c:pt>
                <c:pt idx="1579">
                  <c:v>-67.533280812336798</c:v>
                </c:pt>
                <c:pt idx="1580">
                  <c:v>-63.742398975114043</c:v>
                </c:pt>
                <c:pt idx="1581">
                  <c:v>-59.790498306007088</c:v>
                </c:pt>
                <c:pt idx="1582">
                  <c:v>-55.687561649083506</c:v>
                </c:pt>
                <c:pt idx="1583">
                  <c:v>-51.443953378424197</c:v>
                </c:pt>
                <c:pt idx="1584">
                  <c:v>-47.070393216816242</c:v>
                </c:pt>
                <c:pt idx="1585">
                  <c:v>-42.577929156797758</c:v>
                </c:pt>
                <c:pt idx="1586">
                  <c:v>-37.977909552477399</c:v>
                </c:pt>
                <c:pt idx="1587">
                  <c:v>-33.281954452602001</c:v>
                </c:pt>
                <c:pt idx="1588">
                  <c:v>-28.501926247306248</c:v>
                </c:pt>
                <c:pt idx="1589">
                  <c:v>-23.649899702687009</c:v>
                </c:pt>
                <c:pt idx="1590">
                  <c:v>-18.738131458890759</c:v>
                </c:pt>
                <c:pt idx="1591">
                  <c:v>-13.779029068785059</c:v>
                </c:pt>
                <c:pt idx="1592">
                  <c:v>-8.7851196553977235</c:v>
                </c:pt>
                <c:pt idx="1593">
                  <c:v>-3.7690182673181964</c:v>
                </c:pt>
                <c:pt idx="1594">
                  <c:v>1.2566039880100002</c:v>
                </c:pt>
                <c:pt idx="1595">
                  <c:v>6.279051952604962</c:v>
                </c:pt>
                <c:pt idx="1596">
                  <c:v>11.285638487022927</c:v>
                </c:pt>
                <c:pt idx="1597">
                  <c:v>16.263716519165079</c:v>
                </c:pt>
                <c:pt idx="1598">
                  <c:v>21.200710991884961</c:v>
                </c:pt>
                <c:pt idx="1599">
                  <c:v>26.084150628672788</c:v>
                </c:pt>
                <c:pt idx="1600">
                  <c:v>30.901699437182238</c:v>
                </c:pt>
                <c:pt idx="1601">
                  <c:v>35.641187871016442</c:v>
                </c:pt>
                <c:pt idx="1602">
                  <c:v>40.290643571063661</c:v>
                </c:pt>
                <c:pt idx="1603">
                  <c:v>44.838321608707417</c:v>
                </c:pt>
                <c:pt idx="1604">
                  <c:v>49.272734154540906</c:v>
                </c:pt>
                <c:pt idx="1605">
                  <c:v>53.582679497619715</c:v>
                </c:pt>
                <c:pt idx="1606">
                  <c:v>57.757270341955838</c:v>
                </c:pt>
                <c:pt idx="1607">
                  <c:v>61.785961308771121</c:v>
                </c:pt>
                <c:pt idx="1608">
                  <c:v>65.65857557504377</c:v>
                </c:pt>
                <c:pt idx="1609">
                  <c:v>69.365330581039743</c:v>
                </c:pt>
                <c:pt idx="1610">
                  <c:v>72.896862741912145</c:v>
                </c:pt>
                <c:pt idx="1611">
                  <c:v>76.244251100928111</c:v>
                </c:pt>
                <c:pt idx="1612">
                  <c:v>79.399039864579763</c:v>
                </c:pt>
                <c:pt idx="1613">
                  <c:v>82.353259762651618</c:v>
                </c:pt>
                <c:pt idx="1614">
                  <c:v>85.099448179292082</c:v>
                </c:pt>
                <c:pt idx="1615">
                  <c:v>87.63066800422375</c:v>
                </c:pt>
                <c:pt idx="1616">
                  <c:v>89.940525156489429</c:v>
                </c:pt>
                <c:pt idx="1617">
                  <c:v>92.023184736454695</c:v>
                </c:pt>
                <c:pt idx="1618">
                  <c:v>93.873385765270754</c:v>
                </c:pt>
                <c:pt idx="1619">
                  <c:v>95.486454474563246</c:v>
                </c:pt>
                <c:pt idx="1620">
                  <c:v>96.858316112778425</c:v>
                </c:pt>
                <c:pt idx="1621">
                  <c:v>97.985505238356623</c:v>
                </c:pt>
                <c:pt idx="1622">
                  <c:v>98.865174473740154</c:v>
                </c:pt>
                <c:pt idx="1623">
                  <c:v>99.495101698095738</c:v>
                </c:pt>
                <c:pt idx="1624">
                  <c:v>99.873695660584588</c:v>
                </c:pt>
                <c:pt idx="1625">
                  <c:v>100</c:v>
                </c:pt>
                <c:pt idx="1626">
                  <c:v>99.87369566061902</c:v>
                </c:pt>
                <c:pt idx="1627">
                  <c:v>99.495101698164561</c:v>
                </c:pt>
                <c:pt idx="1628">
                  <c:v>98.86517447384314</c:v>
                </c:pt>
                <c:pt idx="1629">
                  <c:v>97.985505238493545</c:v>
                </c:pt>
                <c:pt idx="1630">
                  <c:v>96.858316112948927</c:v>
                </c:pt>
                <c:pt idx="1631">
                  <c:v>95.486454474767314</c:v>
                </c:pt>
                <c:pt idx="1632">
                  <c:v>93.873385765507038</c:v>
                </c:pt>
                <c:pt idx="1633">
                  <c:v>92.02318473672301</c:v>
                </c:pt>
                <c:pt idx="1634">
                  <c:v>89.940525156789107</c:v>
                </c:pt>
                <c:pt idx="1635">
                  <c:v>87.630668004554039</c:v>
                </c:pt>
                <c:pt idx="1636">
                  <c:v>85.099448179652143</c:v>
                </c:pt>
                <c:pt idx="1637">
                  <c:v>82.353259763041336</c:v>
                </c:pt>
                <c:pt idx="1638">
                  <c:v>79.399039864996567</c:v>
                </c:pt>
                <c:pt idx="1639">
                  <c:v>76.244251101371731</c:v>
                </c:pt>
                <c:pt idx="1640">
                  <c:v>72.896862742381458</c:v>
                </c:pt>
                <c:pt idx="1641">
                  <c:v>69.365330581533584</c:v>
                </c:pt>
                <c:pt idx="1642">
                  <c:v>65.658575575560889</c:v>
                </c:pt>
                <c:pt idx="1643">
                  <c:v>61.785961309311311</c:v>
                </c:pt>
                <c:pt idx="1644">
                  <c:v>57.757270342515511</c:v>
                </c:pt>
                <c:pt idx="1645">
                  <c:v>53.58267949819858</c:v>
                </c:pt>
                <c:pt idx="1646">
                  <c:v>49.272734155137499</c:v>
                </c:pt>
                <c:pt idx="1647">
                  <c:v>44.838321609320232</c:v>
                </c:pt>
                <c:pt idx="1648">
                  <c:v>40.290643571692449</c:v>
                </c:pt>
                <c:pt idx="1649">
                  <c:v>35.641187871658346</c:v>
                </c:pt>
                <c:pt idx="1650">
                  <c:v>30.901699437834285</c:v>
                </c:pt>
                <c:pt idx="1651">
                  <c:v>26.084150629334651</c:v>
                </c:pt>
                <c:pt idx="1652">
                  <c:v>21.200710992554974</c:v>
                </c:pt>
                <c:pt idx="1653">
                  <c:v>16.263716519841548</c:v>
                </c:pt>
                <c:pt idx="1654">
                  <c:v>11.285638487705558</c:v>
                </c:pt>
                <c:pt idx="1655">
                  <c:v>6.2790519532906277</c:v>
                </c:pt>
                <c:pt idx="1656">
                  <c:v>1.2566039886955462</c:v>
                </c:pt>
                <c:pt idx="1657">
                  <c:v>-3.7690182666330831</c:v>
                </c:pt>
                <c:pt idx="1658">
                  <c:v>-8.785119654714773</c:v>
                </c:pt>
                <c:pt idx="1659">
                  <c:v>-13.779029068106</c:v>
                </c:pt>
                <c:pt idx="1660">
                  <c:v>-18.738131458215907</c:v>
                </c:pt>
                <c:pt idx="1661">
                  <c:v>-23.649899702019475</c:v>
                </c:pt>
                <c:pt idx="1662">
                  <c:v>-28.501926246649084</c:v>
                </c:pt>
                <c:pt idx="1663">
                  <c:v>-33.281954451955485</c:v>
                </c:pt>
                <c:pt idx="1664">
                  <c:v>-37.977909551843162</c:v>
                </c:pt>
                <c:pt idx="1665">
                  <c:v>-42.577929156177404</c:v>
                </c:pt>
                <c:pt idx="1666">
                  <c:v>-47.070393216210086</c:v>
                </c:pt>
                <c:pt idx="1667">
                  <c:v>-51.44395337783628</c:v>
                </c:pt>
                <c:pt idx="1668">
                  <c:v>-55.687561648514048</c:v>
                </c:pt>
                <c:pt idx="1669">
                  <c:v>-59.790498305457533</c:v>
                </c:pt>
                <c:pt idx="1670">
                  <c:v>-63.742398974585782</c:v>
                </c:pt>
                <c:pt idx="1671">
                  <c:v>-67.533280811831148</c:v>
                </c:pt>
                <c:pt idx="1672">
                  <c:v>-71.153567720668846</c:v>
                </c:pt>
                <c:pt idx="1673">
                  <c:v>-74.594114542171866</c:v>
                </c:pt>
                <c:pt idx="1674">
                  <c:v>-77.846230156469971</c:v>
                </c:pt>
                <c:pt idx="1675">
                  <c:v>-80.901699437276946</c:v>
                </c:pt>
                <c:pt idx="1676">
                  <c:v>-83.752804004011551</c:v>
                </c:pt>
                <c:pt idx="1677">
                  <c:v>-86.392341719096606</c:v>
                </c:pt>
                <c:pt idx="1678">
                  <c:v>-88.81364488118308</c:v>
                </c:pt>
                <c:pt idx="1679">
                  <c:v>-91.010597068344921</c:v>
                </c:pt>
                <c:pt idx="1680">
                  <c:v>-92.977648588687643</c:v>
                </c:pt>
                <c:pt idx="1681">
                  <c:v>-94.709830499354453</c:v>
                </c:pt>
                <c:pt idx="1682">
                  <c:v>-96.202767158506461</c:v>
                </c:pt>
                <c:pt idx="1683">
                  <c:v>-97.452687278573734</c:v>
                </c:pt>
                <c:pt idx="1684">
                  <c:v>-98.456433452854696</c:v>
                </c:pt>
                <c:pt idx="1685">
                  <c:v>-99.211470131400588</c:v>
                </c:pt>
                <c:pt idx="1686">
                  <c:v>-99.715890026033009</c:v>
                </c:pt>
                <c:pt idx="1687">
                  <c:v>-99.968418928320517</c:v>
                </c:pt>
                <c:pt idx="1688">
                  <c:v>-99.968418928339489</c:v>
                </c:pt>
                <c:pt idx="1689">
                  <c:v>-99.715890026089852</c:v>
                </c:pt>
                <c:pt idx="1690">
                  <c:v>-99.211470131495346</c:v>
                </c:pt>
                <c:pt idx="1691">
                  <c:v>-98.456433452987014</c:v>
                </c:pt>
                <c:pt idx="1692">
                  <c:v>-97.452687278742957</c:v>
                </c:pt>
                <c:pt idx="1693">
                  <c:v>-96.202767158712419</c:v>
                </c:pt>
                <c:pt idx="1694">
                  <c:v>-94.70983049959662</c:v>
                </c:pt>
                <c:pt idx="1695">
                  <c:v>-92.977648588965408</c:v>
                </c:pt>
                <c:pt idx="1696">
                  <c:v>-91.010597068658186</c:v>
                </c:pt>
                <c:pt idx="1697">
                  <c:v>-88.813644881530507</c:v>
                </c:pt>
                <c:pt idx="1698">
                  <c:v>-86.392341719476619</c:v>
                </c:pt>
                <c:pt idx="1699">
                  <c:v>-83.752804004423837</c:v>
                </c:pt>
                <c:pt idx="1700">
                  <c:v>-80.901699437720467</c:v>
                </c:pt>
                <c:pt idx="1701">
                  <c:v>-77.846230156944486</c:v>
                </c:pt>
                <c:pt idx="1702">
                  <c:v>-74.594114542675342</c:v>
                </c:pt>
                <c:pt idx="1703">
                  <c:v>-71.153567721200034</c:v>
                </c:pt>
                <c:pt idx="1704">
                  <c:v>-67.533280812387645</c:v>
                </c:pt>
                <c:pt idx="1705">
                  <c:v>-63.74239897516717</c:v>
                </c:pt>
                <c:pt idx="1706">
                  <c:v>-59.790498306062354</c:v>
                </c:pt>
                <c:pt idx="1707">
                  <c:v>-55.687561649141948</c:v>
                </c:pt>
                <c:pt idx="1708">
                  <c:v>-51.443953378484544</c:v>
                </c:pt>
                <c:pt idx="1709">
                  <c:v>-47.070393216877072</c:v>
                </c:pt>
                <c:pt idx="1710">
                  <c:v>-42.577929156860144</c:v>
                </c:pt>
                <c:pt idx="1711">
                  <c:v>-37.977909552541178</c:v>
                </c:pt>
                <c:pt idx="1712">
                  <c:v>-33.281954452667016</c:v>
                </c:pt>
                <c:pt idx="1713">
                  <c:v>-28.501926247373692</c:v>
                </c:pt>
                <c:pt idx="1714">
                  <c:v>-23.649899702753999</c:v>
                </c:pt>
                <c:pt idx="1715">
                  <c:v>-18.738131458958485</c:v>
                </c:pt>
                <c:pt idx="1716">
                  <c:v>-13.779029068853349</c:v>
                </c:pt>
                <c:pt idx="1717">
                  <c:v>-8.7851196554664028</c:v>
                </c:pt>
                <c:pt idx="1718">
                  <c:v>-3.7690182673870947</c:v>
                </c:pt>
                <c:pt idx="1719">
                  <c:v>1.2566039879396373</c:v>
                </c:pt>
                <c:pt idx="1720">
                  <c:v>6.2790519525361521</c:v>
                </c:pt>
                <c:pt idx="1721">
                  <c:v>11.28563848695442</c:v>
                </c:pt>
                <c:pt idx="1722">
                  <c:v>16.263716519097045</c:v>
                </c:pt>
                <c:pt idx="1723">
                  <c:v>21.20071099181758</c:v>
                </c:pt>
                <c:pt idx="1724">
                  <c:v>26.084150628606224</c:v>
                </c:pt>
                <c:pt idx="1725">
                  <c:v>30.901699437115315</c:v>
                </c:pt>
                <c:pt idx="1726">
                  <c:v>35.641187870952024</c:v>
                </c:pt>
                <c:pt idx="1727">
                  <c:v>40.290643571000558</c:v>
                </c:pt>
                <c:pt idx="1728">
                  <c:v>44.838321608645785</c:v>
                </c:pt>
                <c:pt idx="1729">
                  <c:v>49.272734154480908</c:v>
                </c:pt>
                <c:pt idx="1730">
                  <c:v>53.582679497561493</c:v>
                </c:pt>
                <c:pt idx="1731">
                  <c:v>57.757270341898383</c:v>
                </c:pt>
                <c:pt idx="1732">
                  <c:v>61.785961308716907</c:v>
                </c:pt>
                <c:pt idx="1733">
                  <c:v>65.658575574991772</c:v>
                </c:pt>
                <c:pt idx="1734">
                  <c:v>69.365330580990076</c:v>
                </c:pt>
                <c:pt idx="1735">
                  <c:v>72.896862741864936</c:v>
                </c:pt>
                <c:pt idx="1736">
                  <c:v>76.244251100883503</c:v>
                </c:pt>
                <c:pt idx="1737">
                  <c:v>79.399039864536988</c:v>
                </c:pt>
                <c:pt idx="1738">
                  <c:v>82.35325976261251</c:v>
                </c:pt>
                <c:pt idx="1739">
                  <c:v>85.099448179255873</c:v>
                </c:pt>
                <c:pt idx="1740">
                  <c:v>87.630668004190539</c:v>
                </c:pt>
                <c:pt idx="1741">
                  <c:v>89.940525156459287</c:v>
                </c:pt>
                <c:pt idx="1742">
                  <c:v>92.023184736427694</c:v>
                </c:pt>
                <c:pt idx="1743">
                  <c:v>93.873385765246496</c:v>
                </c:pt>
                <c:pt idx="1744">
                  <c:v>95.486454474542754</c:v>
                </c:pt>
                <c:pt idx="1745">
                  <c:v>96.858316112761273</c:v>
                </c:pt>
                <c:pt idx="1746">
                  <c:v>97.985505238342853</c:v>
                </c:pt>
                <c:pt idx="1747">
                  <c:v>98.865174473729795</c:v>
                </c:pt>
                <c:pt idx="1748">
                  <c:v>99.495101698088831</c:v>
                </c:pt>
                <c:pt idx="1749">
                  <c:v>99.873695660581035</c:v>
                </c:pt>
                <c:pt idx="1750">
                  <c:v>100</c:v>
                </c:pt>
                <c:pt idx="1751">
                  <c:v>99.873695660622488</c:v>
                </c:pt>
                <c:pt idx="1752">
                  <c:v>99.495101698171467</c:v>
                </c:pt>
                <c:pt idx="1753">
                  <c:v>98.8651744738535</c:v>
                </c:pt>
                <c:pt idx="1754">
                  <c:v>97.985505238507315</c:v>
                </c:pt>
                <c:pt idx="1755">
                  <c:v>96.858316112966421</c:v>
                </c:pt>
                <c:pt idx="1756">
                  <c:v>95.486454474787791</c:v>
                </c:pt>
                <c:pt idx="1757">
                  <c:v>93.873385765530799</c:v>
                </c:pt>
                <c:pt idx="1758">
                  <c:v>92.023184736749997</c:v>
                </c:pt>
                <c:pt idx="1759">
                  <c:v>89.940525156819248</c:v>
                </c:pt>
                <c:pt idx="1760">
                  <c:v>87.630668004587946</c:v>
                </c:pt>
                <c:pt idx="1761">
                  <c:v>85.099448179689091</c:v>
                </c:pt>
                <c:pt idx="1762">
                  <c:v>82.353259763080459</c:v>
                </c:pt>
                <c:pt idx="1763">
                  <c:v>79.399039865038475</c:v>
                </c:pt>
                <c:pt idx="1764">
                  <c:v>76.244251101416339</c:v>
                </c:pt>
                <c:pt idx="1765">
                  <c:v>72.896862742428652</c:v>
                </c:pt>
                <c:pt idx="1766">
                  <c:v>69.365330581584274</c:v>
                </c:pt>
                <c:pt idx="1767">
                  <c:v>65.658575575613966</c:v>
                </c:pt>
                <c:pt idx="1768">
                  <c:v>61.785961309365526</c:v>
                </c:pt>
                <c:pt idx="1769">
                  <c:v>57.7572703425718</c:v>
                </c:pt>
                <c:pt idx="1770">
                  <c:v>53.582679498256795</c:v>
                </c:pt>
                <c:pt idx="1771">
                  <c:v>49.272734155197497</c:v>
                </c:pt>
                <c:pt idx="1772">
                  <c:v>44.838321609383129</c:v>
                </c:pt>
                <c:pt idx="1773">
                  <c:v>40.290643571755552</c:v>
                </c:pt>
                <c:pt idx="1774">
                  <c:v>35.641187871722771</c:v>
                </c:pt>
                <c:pt idx="1775">
                  <c:v>30.901699437899861</c:v>
                </c:pt>
                <c:pt idx="1776">
                  <c:v>26.084150629401215</c:v>
                </c:pt>
                <c:pt idx="1777">
                  <c:v>21.200710992622358</c:v>
                </c:pt>
                <c:pt idx="1778">
                  <c:v>16.263716519910982</c:v>
                </c:pt>
                <c:pt idx="1779">
                  <c:v>11.285638487774067</c:v>
                </c:pt>
                <c:pt idx="1780">
                  <c:v>6.2790519533594393</c:v>
                </c:pt>
                <c:pt idx="1781">
                  <c:v>1.256603988764488</c:v>
                </c:pt>
                <c:pt idx="1782">
                  <c:v>-3.7690182665641849</c:v>
                </c:pt>
                <c:pt idx="1783">
                  <c:v>-8.7851196546460919</c:v>
                </c:pt>
                <c:pt idx="1784">
                  <c:v>-13.779029068036303</c:v>
                </c:pt>
                <c:pt idx="1785">
                  <c:v>-18.738131458148182</c:v>
                </c:pt>
                <c:pt idx="1786">
                  <c:v>-23.649899701952485</c:v>
                </c:pt>
                <c:pt idx="1787">
                  <c:v>-28.501926246582997</c:v>
                </c:pt>
                <c:pt idx="1788">
                  <c:v>-33.281954451890471</c:v>
                </c:pt>
                <c:pt idx="1789">
                  <c:v>-37.977909551779383</c:v>
                </c:pt>
                <c:pt idx="1790">
                  <c:v>-42.57792915611374</c:v>
                </c:pt>
                <c:pt idx="1791">
                  <c:v>-47.070393216149256</c:v>
                </c:pt>
                <c:pt idx="1792">
                  <c:v>-51.443953377777149</c:v>
                </c:pt>
                <c:pt idx="1793">
                  <c:v>-55.687561648456771</c:v>
                </c:pt>
                <c:pt idx="1794">
                  <c:v>-59.790498305402274</c:v>
                </c:pt>
                <c:pt idx="1795">
                  <c:v>-63.742398974532655</c:v>
                </c:pt>
                <c:pt idx="1796">
                  <c:v>-67.53328081177925</c:v>
                </c:pt>
                <c:pt idx="1797">
                  <c:v>-71.153567720620401</c:v>
                </c:pt>
                <c:pt idx="1798">
                  <c:v>-74.594114542125951</c:v>
                </c:pt>
                <c:pt idx="1799">
                  <c:v>-77.846230156426685</c:v>
                </c:pt>
                <c:pt idx="1800">
                  <c:v>-80.901699437236431</c:v>
                </c:pt>
                <c:pt idx="1801">
                  <c:v>-83.752804003973878</c:v>
                </c:pt>
                <c:pt idx="1802">
                  <c:v>-86.392341719061179</c:v>
                </c:pt>
                <c:pt idx="1803">
                  <c:v>-88.813644881151404</c:v>
                </c:pt>
                <c:pt idx="1804">
                  <c:v>-91.010597068316358</c:v>
                </c:pt>
                <c:pt idx="1805">
                  <c:v>-92.977648588662262</c:v>
                </c:pt>
                <c:pt idx="1806">
                  <c:v>-94.709830499332327</c:v>
                </c:pt>
                <c:pt idx="1807">
                  <c:v>-96.202767158487646</c:v>
                </c:pt>
                <c:pt idx="1808">
                  <c:v>-97.45268727855796</c:v>
                </c:pt>
                <c:pt idx="1809">
                  <c:v>-98.456433452842631</c:v>
                </c:pt>
                <c:pt idx="1810">
                  <c:v>-99.211470131391948</c:v>
                </c:pt>
                <c:pt idx="1811">
                  <c:v>-99.715890026027822</c:v>
                </c:pt>
                <c:pt idx="1812">
                  <c:v>-99.968418928318798</c:v>
                </c:pt>
                <c:pt idx="1813">
                  <c:v>-99.968418928341222</c:v>
                </c:pt>
                <c:pt idx="1814">
                  <c:v>-99.715890026095138</c:v>
                </c:pt>
                <c:pt idx="1815">
                  <c:v>-99.211470131503987</c:v>
                </c:pt>
                <c:pt idx="1816">
                  <c:v>-98.456433452999079</c:v>
                </c:pt>
                <c:pt idx="1817">
                  <c:v>-97.452687278758418</c:v>
                </c:pt>
                <c:pt idx="1818">
                  <c:v>-96.202767158731234</c:v>
                </c:pt>
                <c:pt idx="1819">
                  <c:v>-94.709830499619201</c:v>
                </c:pt>
                <c:pt idx="1820">
                  <c:v>-92.977648588991315</c:v>
                </c:pt>
                <c:pt idx="1821">
                  <c:v>-91.010597068686749</c:v>
                </c:pt>
                <c:pt idx="1822">
                  <c:v>-88.813644881562197</c:v>
                </c:pt>
                <c:pt idx="1823">
                  <c:v>-86.39234171951135</c:v>
                </c:pt>
                <c:pt idx="1824">
                  <c:v>-83.752804004461495</c:v>
                </c:pt>
                <c:pt idx="1825">
                  <c:v>-80.901699437761835</c:v>
                </c:pt>
                <c:pt idx="1826">
                  <c:v>-77.846230156987758</c:v>
                </c:pt>
                <c:pt idx="1827">
                  <c:v>-74.594114542721258</c:v>
                </c:pt>
                <c:pt idx="1828">
                  <c:v>-71.153567721248479</c:v>
                </c:pt>
                <c:pt idx="1829">
                  <c:v>-67.533280812438491</c:v>
                </c:pt>
                <c:pt idx="1830">
                  <c:v>-63.742398975220297</c:v>
                </c:pt>
                <c:pt idx="1831">
                  <c:v>-59.790498306118756</c:v>
                </c:pt>
                <c:pt idx="1832">
                  <c:v>-55.68756164919921</c:v>
                </c:pt>
                <c:pt idx="1833">
                  <c:v>-51.443953378543661</c:v>
                </c:pt>
                <c:pt idx="1834">
                  <c:v>-47.070393216937902</c:v>
                </c:pt>
                <c:pt idx="1835">
                  <c:v>-42.577929156922529</c:v>
                </c:pt>
                <c:pt idx="1836">
                  <c:v>-37.977909552604963</c:v>
                </c:pt>
                <c:pt idx="1837">
                  <c:v>-33.281954452733373</c:v>
                </c:pt>
                <c:pt idx="1838">
                  <c:v>-28.501926247439783</c:v>
                </c:pt>
                <c:pt idx="1839">
                  <c:v>-23.649899702820989</c:v>
                </c:pt>
                <c:pt idx="1840">
                  <c:v>-18.73813145902621</c:v>
                </c:pt>
                <c:pt idx="1841">
                  <c:v>-13.779029068921639</c:v>
                </c:pt>
                <c:pt idx="1842">
                  <c:v>-8.7851196555350839</c:v>
                </c:pt>
                <c:pt idx="1843">
                  <c:v>-3.7690182674574126</c:v>
                </c:pt>
                <c:pt idx="1844">
                  <c:v>1.2566039878706958</c:v>
                </c:pt>
                <c:pt idx="1845">
                  <c:v>6.2790519524673405</c:v>
                </c:pt>
                <c:pt idx="1846">
                  <c:v>11.285638486885913</c:v>
                </c:pt>
                <c:pt idx="1847">
                  <c:v>16.263716519029018</c:v>
                </c:pt>
                <c:pt idx="1848">
                  <c:v>21.200710991750203</c:v>
                </c:pt>
                <c:pt idx="1849">
                  <c:v>26.084150628538293</c:v>
                </c:pt>
                <c:pt idx="1850">
                  <c:v>30.901699437049746</c:v>
                </c:pt>
                <c:pt idx="1851">
                  <c:v>35.641187870887606</c:v>
                </c:pt>
                <c:pt idx="1852">
                  <c:v>40.290643570937448</c:v>
                </c:pt>
                <c:pt idx="1853">
                  <c:v>44.83832160858416</c:v>
                </c:pt>
                <c:pt idx="1854">
                  <c:v>49.27273415442091</c:v>
                </c:pt>
                <c:pt idx="1855">
                  <c:v>53.582679497502085</c:v>
                </c:pt>
                <c:pt idx="1856">
                  <c:v>57.757270341842101</c:v>
                </c:pt>
                <c:pt idx="1857">
                  <c:v>61.785961308662692</c:v>
                </c:pt>
                <c:pt idx="1858">
                  <c:v>65.658575574939775</c:v>
                </c:pt>
                <c:pt idx="1859">
                  <c:v>69.365330580940409</c:v>
                </c:pt>
                <c:pt idx="1860">
                  <c:v>72.896862741817742</c:v>
                </c:pt>
                <c:pt idx="1861">
                  <c:v>76.244251100837971</c:v>
                </c:pt>
                <c:pt idx="1862">
                  <c:v>79.399039864495066</c:v>
                </c:pt>
                <c:pt idx="1863">
                  <c:v>82.353259762573401</c:v>
                </c:pt>
                <c:pt idx="1864">
                  <c:v>85.099448179219664</c:v>
                </c:pt>
                <c:pt idx="1865">
                  <c:v>87.630668004157314</c:v>
                </c:pt>
                <c:pt idx="1866">
                  <c:v>89.940525156429146</c:v>
                </c:pt>
                <c:pt idx="1867">
                  <c:v>92.023184736400168</c:v>
                </c:pt>
                <c:pt idx="1868">
                  <c:v>93.873385765222736</c:v>
                </c:pt>
                <c:pt idx="1869">
                  <c:v>95.486454474522276</c:v>
                </c:pt>
                <c:pt idx="1870">
                  <c:v>96.858316112744134</c:v>
                </c:pt>
                <c:pt idx="1871">
                  <c:v>97.985505238329068</c:v>
                </c:pt>
                <c:pt idx="1872">
                  <c:v>98.865174473719435</c:v>
                </c:pt>
                <c:pt idx="1873">
                  <c:v>99.495101698081768</c:v>
                </c:pt>
                <c:pt idx="1874">
                  <c:v>99.873695660577582</c:v>
                </c:pt>
                <c:pt idx="1875">
                  <c:v>100</c:v>
                </c:pt>
                <c:pt idx="1876">
                  <c:v>99.873695660625955</c:v>
                </c:pt>
                <c:pt idx="1877">
                  <c:v>99.495101698178388</c:v>
                </c:pt>
                <c:pt idx="1878">
                  <c:v>98.865174473864073</c:v>
                </c:pt>
                <c:pt idx="1879">
                  <c:v>97.98550523852137</c:v>
                </c:pt>
                <c:pt idx="1880">
                  <c:v>96.858316112983573</c:v>
                </c:pt>
                <c:pt idx="1881">
                  <c:v>95.486454474808269</c:v>
                </c:pt>
                <c:pt idx="1882">
                  <c:v>93.873385765554559</c:v>
                </c:pt>
                <c:pt idx="1883">
                  <c:v>92.023184736776969</c:v>
                </c:pt>
                <c:pt idx="1884">
                  <c:v>89.940525156850001</c:v>
                </c:pt>
                <c:pt idx="1885">
                  <c:v>87.630668004621143</c:v>
                </c:pt>
                <c:pt idx="1886">
                  <c:v>85.099448179725314</c:v>
                </c:pt>
                <c:pt idx="1887">
                  <c:v>82.353259763119567</c:v>
                </c:pt>
                <c:pt idx="1888">
                  <c:v>79.399039865080397</c:v>
                </c:pt>
                <c:pt idx="1889">
                  <c:v>76.244251101460961</c:v>
                </c:pt>
                <c:pt idx="1890">
                  <c:v>72.896862742476827</c:v>
                </c:pt>
                <c:pt idx="1891">
                  <c:v>69.365330581633927</c:v>
                </c:pt>
                <c:pt idx="1892">
                  <c:v>65.658575575665964</c:v>
                </c:pt>
                <c:pt idx="1893">
                  <c:v>61.785961309419733</c:v>
                </c:pt>
                <c:pt idx="1894">
                  <c:v>57.75727034262809</c:v>
                </c:pt>
                <c:pt idx="1895">
                  <c:v>53.582679498315009</c:v>
                </c:pt>
                <c:pt idx="1896">
                  <c:v>49.272734155258732</c:v>
                </c:pt>
                <c:pt idx="1897">
                  <c:v>44.838321609444762</c:v>
                </c:pt>
                <c:pt idx="1898">
                  <c:v>40.290643571818656</c:v>
                </c:pt>
                <c:pt idx="1899">
                  <c:v>35.641187871787189</c:v>
                </c:pt>
                <c:pt idx="1900">
                  <c:v>30.90169943796543</c:v>
                </c:pt>
                <c:pt idx="1901">
                  <c:v>26.084150629467771</c:v>
                </c:pt>
                <c:pt idx="1902">
                  <c:v>21.200710992691125</c:v>
                </c:pt>
                <c:pt idx="1903">
                  <c:v>16.26371651997901</c:v>
                </c:pt>
                <c:pt idx="1904">
                  <c:v>11.285638487842572</c:v>
                </c:pt>
                <c:pt idx="1905">
                  <c:v>6.279051953428251</c:v>
                </c:pt>
                <c:pt idx="1906">
                  <c:v>1.2566039888334297</c:v>
                </c:pt>
                <c:pt idx="1907">
                  <c:v>-3.7690182664952867</c:v>
                </c:pt>
                <c:pt idx="1908">
                  <c:v>-8.7851196545759969</c:v>
                </c:pt>
                <c:pt idx="1909">
                  <c:v>-13.779029067968013</c:v>
                </c:pt>
                <c:pt idx="1910">
                  <c:v>-18.738131458080453</c:v>
                </c:pt>
                <c:pt idx="1911">
                  <c:v>-23.649899701885495</c:v>
                </c:pt>
                <c:pt idx="1912">
                  <c:v>-28.501926246516906</c:v>
                </c:pt>
                <c:pt idx="1913">
                  <c:v>-33.281954451825449</c:v>
                </c:pt>
                <c:pt idx="1914">
                  <c:v>-37.977909551714284</c:v>
                </c:pt>
                <c:pt idx="1915">
                  <c:v>-42.577929156051354</c:v>
                </c:pt>
                <c:pt idx="1916">
                  <c:v>-47.070393216088426</c:v>
                </c:pt>
                <c:pt idx="1917">
                  <c:v>-51.443953377718032</c:v>
                </c:pt>
                <c:pt idx="1918">
                  <c:v>-55.687561648399509</c:v>
                </c:pt>
                <c:pt idx="1919">
                  <c:v>-59.790498305347008</c:v>
                </c:pt>
                <c:pt idx="1920">
                  <c:v>-63.742398974478434</c:v>
                </c:pt>
                <c:pt idx="1921">
                  <c:v>-67.533280811728403</c:v>
                </c:pt>
                <c:pt idx="1922">
                  <c:v>-71.153567720571957</c:v>
                </c:pt>
                <c:pt idx="1923">
                  <c:v>-74.594114542080021</c:v>
                </c:pt>
                <c:pt idx="1924">
                  <c:v>-77.846230156383413</c:v>
                </c:pt>
                <c:pt idx="1925">
                  <c:v>-80.901699437195902</c:v>
                </c:pt>
                <c:pt idx="1926">
                  <c:v>-83.752804003935438</c:v>
                </c:pt>
                <c:pt idx="1927">
                  <c:v>-86.392341719026462</c:v>
                </c:pt>
                <c:pt idx="1928">
                  <c:v>-88.813644881119714</c:v>
                </c:pt>
                <c:pt idx="1929">
                  <c:v>-91.010597068287794</c:v>
                </c:pt>
                <c:pt idx="1930">
                  <c:v>-92.977648588636882</c:v>
                </c:pt>
                <c:pt idx="1931">
                  <c:v>-94.709830499309746</c:v>
                </c:pt>
                <c:pt idx="1932">
                  <c:v>-96.202767158468433</c:v>
                </c:pt>
                <c:pt idx="1933">
                  <c:v>-97.452687278542498</c:v>
                </c:pt>
                <c:pt idx="1934">
                  <c:v>-98.456433452830566</c:v>
                </c:pt>
                <c:pt idx="1935">
                  <c:v>-99.211470131383322</c:v>
                </c:pt>
                <c:pt idx="1936">
                  <c:v>-99.71589002602262</c:v>
                </c:pt>
                <c:pt idx="1937">
                  <c:v>-99.968418928317021</c:v>
                </c:pt>
                <c:pt idx="1938">
                  <c:v>-99.968418928342984</c:v>
                </c:pt>
                <c:pt idx="1939">
                  <c:v>-99.71589002610034</c:v>
                </c:pt>
                <c:pt idx="1940">
                  <c:v>-99.211470131512627</c:v>
                </c:pt>
                <c:pt idx="1941">
                  <c:v>-98.456433453011144</c:v>
                </c:pt>
                <c:pt idx="1942">
                  <c:v>-97.45268727877388</c:v>
                </c:pt>
                <c:pt idx="1943">
                  <c:v>-96.202767158750447</c:v>
                </c:pt>
                <c:pt idx="1944">
                  <c:v>-94.709830499641328</c:v>
                </c:pt>
                <c:pt idx="1945">
                  <c:v>-92.977648589016695</c:v>
                </c:pt>
                <c:pt idx="1946">
                  <c:v>-91.010597068715313</c:v>
                </c:pt>
                <c:pt idx="1947">
                  <c:v>-88.813644881593888</c:v>
                </c:pt>
                <c:pt idx="1948">
                  <c:v>-86.392341719546067</c:v>
                </c:pt>
                <c:pt idx="1949">
                  <c:v>-83.75280400449995</c:v>
                </c:pt>
                <c:pt idx="1950">
                  <c:v>-80.90169943780235</c:v>
                </c:pt>
                <c:pt idx="1951">
                  <c:v>-77.846230157031044</c:v>
                </c:pt>
                <c:pt idx="1952">
                  <c:v>-74.594114542767187</c:v>
                </c:pt>
                <c:pt idx="1953">
                  <c:v>-71.153567721296923</c:v>
                </c:pt>
                <c:pt idx="1954">
                  <c:v>-67.533280812489338</c:v>
                </c:pt>
                <c:pt idx="1955">
                  <c:v>-63.742398975274519</c:v>
                </c:pt>
                <c:pt idx="1956">
                  <c:v>-59.790498306174023</c:v>
                </c:pt>
                <c:pt idx="1957">
                  <c:v>-55.687561649256487</c:v>
                </c:pt>
                <c:pt idx="1958">
                  <c:v>-51.443953378602792</c:v>
                </c:pt>
                <c:pt idx="1959">
                  <c:v>-47.070393216998738</c:v>
                </c:pt>
                <c:pt idx="1960">
                  <c:v>-42.577929156984915</c:v>
                </c:pt>
                <c:pt idx="1961">
                  <c:v>-37.977909552670056</c:v>
                </c:pt>
                <c:pt idx="1962">
                  <c:v>-33.281954452798388</c:v>
                </c:pt>
                <c:pt idx="1963">
                  <c:v>-28.501926247505871</c:v>
                </c:pt>
                <c:pt idx="1964">
                  <c:v>-23.649899702887982</c:v>
                </c:pt>
                <c:pt idx="1965">
                  <c:v>-18.738131459093939</c:v>
                </c:pt>
                <c:pt idx="1966">
                  <c:v>-13.779029068989928</c:v>
                </c:pt>
                <c:pt idx="1967">
                  <c:v>-8.7851196556051807</c:v>
                </c:pt>
                <c:pt idx="1968">
                  <c:v>-3.7690182675263113</c:v>
                </c:pt>
                <c:pt idx="1969">
                  <c:v>1.2566039878017541</c:v>
                </c:pt>
                <c:pt idx="1970">
                  <c:v>6.2790519523985289</c:v>
                </c:pt>
                <c:pt idx="1971">
                  <c:v>11.285638486817406</c:v>
                </c:pt>
                <c:pt idx="1972">
                  <c:v>16.263716518960987</c:v>
                </c:pt>
                <c:pt idx="1973">
                  <c:v>21.200710991681433</c:v>
                </c:pt>
                <c:pt idx="1974">
                  <c:v>26.084150628471729</c:v>
                </c:pt>
                <c:pt idx="1975">
                  <c:v>30.90169943698417</c:v>
                </c:pt>
                <c:pt idx="1976">
                  <c:v>35.641187870823188</c:v>
                </c:pt>
                <c:pt idx="1977">
                  <c:v>40.290643570874352</c:v>
                </c:pt>
                <c:pt idx="1978">
                  <c:v>44.838321608522527</c:v>
                </c:pt>
                <c:pt idx="1979">
                  <c:v>49.272734154359675</c:v>
                </c:pt>
                <c:pt idx="1980">
                  <c:v>53.582679497443863</c:v>
                </c:pt>
                <c:pt idx="1981">
                  <c:v>57.757270341785812</c:v>
                </c:pt>
                <c:pt idx="1982">
                  <c:v>61.785961308608485</c:v>
                </c:pt>
                <c:pt idx="1983">
                  <c:v>65.658575574887763</c:v>
                </c:pt>
                <c:pt idx="1984">
                  <c:v>69.365330580890756</c:v>
                </c:pt>
                <c:pt idx="1985">
                  <c:v>72.896862741769567</c:v>
                </c:pt>
                <c:pt idx="1986">
                  <c:v>76.244251100793349</c:v>
                </c:pt>
                <c:pt idx="1987">
                  <c:v>79.399039864453158</c:v>
                </c:pt>
                <c:pt idx="1988">
                  <c:v>82.353259762534293</c:v>
                </c:pt>
                <c:pt idx="1989">
                  <c:v>85.099448179183454</c:v>
                </c:pt>
                <c:pt idx="1990">
                  <c:v>87.630668004123407</c:v>
                </c:pt>
                <c:pt idx="1991">
                  <c:v>89.940525156398394</c:v>
                </c:pt>
                <c:pt idx="1992">
                  <c:v>92.023184736373182</c:v>
                </c:pt>
                <c:pt idx="1993">
                  <c:v>93.873385765198975</c:v>
                </c:pt>
                <c:pt idx="1994">
                  <c:v>95.486454474501798</c:v>
                </c:pt>
                <c:pt idx="1995">
                  <c:v>96.858316112726982</c:v>
                </c:pt>
                <c:pt idx="1996">
                  <c:v>97.985505238315028</c:v>
                </c:pt>
                <c:pt idx="1997">
                  <c:v>98.865174473708862</c:v>
                </c:pt>
                <c:pt idx="1998">
                  <c:v>99.495101698074834</c:v>
                </c:pt>
                <c:pt idx="1999">
                  <c:v>99.873695660574114</c:v>
                </c:pt>
                <c:pt idx="2000">
                  <c:v>100</c:v>
                </c:pt>
                <c:pt idx="2001">
                  <c:v>99.873695660629409</c:v>
                </c:pt>
                <c:pt idx="2002">
                  <c:v>99.495101698185323</c:v>
                </c:pt>
                <c:pt idx="2003">
                  <c:v>98.86517447387422</c:v>
                </c:pt>
                <c:pt idx="2004">
                  <c:v>97.985505238534842</c:v>
                </c:pt>
                <c:pt idx="2005">
                  <c:v>96.85831611300037</c:v>
                </c:pt>
                <c:pt idx="2006">
                  <c:v>95.486454474828335</c:v>
                </c:pt>
                <c:pt idx="2007">
                  <c:v>93.873385765578334</c:v>
                </c:pt>
                <c:pt idx="2008">
                  <c:v>92.023184736803969</c:v>
                </c:pt>
                <c:pt idx="2009">
                  <c:v>89.940525156879531</c:v>
                </c:pt>
                <c:pt idx="2010">
                  <c:v>87.630668004653685</c:v>
                </c:pt>
                <c:pt idx="2011">
                  <c:v>85.09944817976077</c:v>
                </c:pt>
                <c:pt idx="2012">
                  <c:v>82.353259763157865</c:v>
                </c:pt>
                <c:pt idx="2013">
                  <c:v>79.399039865122319</c:v>
                </c:pt>
                <c:pt idx="2014">
                  <c:v>76.244251101505569</c:v>
                </c:pt>
                <c:pt idx="2015">
                  <c:v>72.896862742523055</c:v>
                </c:pt>
                <c:pt idx="2016">
                  <c:v>69.365330581682571</c:v>
                </c:pt>
                <c:pt idx="2017">
                  <c:v>65.65857557571691</c:v>
                </c:pt>
                <c:pt idx="2018">
                  <c:v>61.785961309472839</c:v>
                </c:pt>
                <c:pt idx="2019">
                  <c:v>57.757270342684365</c:v>
                </c:pt>
                <c:pt idx="2020">
                  <c:v>53.582679498373217</c:v>
                </c:pt>
                <c:pt idx="2021">
                  <c:v>49.272734155317487</c:v>
                </c:pt>
                <c:pt idx="2022">
                  <c:v>44.838321609505115</c:v>
                </c:pt>
                <c:pt idx="2023">
                  <c:v>40.290643571880459</c:v>
                </c:pt>
                <c:pt idx="2024">
                  <c:v>35.641187871850278</c:v>
                </c:pt>
                <c:pt idx="2025">
                  <c:v>30.901699438031006</c:v>
                </c:pt>
                <c:pt idx="2026">
                  <c:v>26.084150629534332</c:v>
                </c:pt>
                <c:pt idx="2027">
                  <c:v>21.200710992757116</c:v>
                </c:pt>
                <c:pt idx="2028">
                  <c:v>16.263716520045637</c:v>
                </c:pt>
                <c:pt idx="2029">
                  <c:v>11.285638487909667</c:v>
                </c:pt>
                <c:pt idx="2030">
                  <c:v>6.2790519534970617</c:v>
                </c:pt>
                <c:pt idx="2031">
                  <c:v>1.2566039889023715</c:v>
                </c:pt>
                <c:pt idx="2032">
                  <c:v>-3.7690182664263889</c:v>
                </c:pt>
                <c:pt idx="2033">
                  <c:v>-8.7851196545087316</c:v>
                </c:pt>
                <c:pt idx="2034">
                  <c:v>-13.77902906790113</c:v>
                </c:pt>
                <c:pt idx="2035">
                  <c:v>-18.738131458014124</c:v>
                </c:pt>
                <c:pt idx="2036">
                  <c:v>-23.649899701818502</c:v>
                </c:pt>
                <c:pt idx="2037">
                  <c:v>-28.501926246450822</c:v>
                </c:pt>
                <c:pt idx="2038">
                  <c:v>-33.281954451760434</c:v>
                </c:pt>
                <c:pt idx="2039">
                  <c:v>-37.97790955165182</c:v>
                </c:pt>
                <c:pt idx="2040">
                  <c:v>-42.577929155990255</c:v>
                </c:pt>
                <c:pt idx="2041">
                  <c:v>-47.070393216028847</c:v>
                </c:pt>
                <c:pt idx="2042">
                  <c:v>-51.4439533776589</c:v>
                </c:pt>
                <c:pt idx="2043">
                  <c:v>-55.687561648342246</c:v>
                </c:pt>
                <c:pt idx="2044">
                  <c:v>-59.790498305291742</c:v>
                </c:pt>
                <c:pt idx="2045">
                  <c:v>-63.742398974426408</c:v>
                </c:pt>
                <c:pt idx="2046">
                  <c:v>-67.533280811678594</c:v>
                </c:pt>
                <c:pt idx="2047">
                  <c:v>-71.153567720524507</c:v>
                </c:pt>
                <c:pt idx="2048">
                  <c:v>-74.594114542034092</c:v>
                </c:pt>
                <c:pt idx="2049">
                  <c:v>-77.846230156340141</c:v>
                </c:pt>
                <c:pt idx="2050">
                  <c:v>-80.901699437155372</c:v>
                </c:pt>
                <c:pt idx="2051">
                  <c:v>-83.752804003898532</c:v>
                </c:pt>
                <c:pt idx="2052">
                  <c:v>-86.392341718992441</c:v>
                </c:pt>
                <c:pt idx="2053">
                  <c:v>-88.813644881088678</c:v>
                </c:pt>
                <c:pt idx="2054">
                  <c:v>-91.010597068259216</c:v>
                </c:pt>
                <c:pt idx="2055">
                  <c:v>-92.977648588611501</c:v>
                </c:pt>
                <c:pt idx="2056">
                  <c:v>-94.709830499288074</c:v>
                </c:pt>
                <c:pt idx="2057">
                  <c:v>-96.202767158450015</c:v>
                </c:pt>
                <c:pt idx="2058">
                  <c:v>-97.45268727852735</c:v>
                </c:pt>
                <c:pt idx="2059">
                  <c:v>-98.456433452818743</c:v>
                </c:pt>
                <c:pt idx="2060">
                  <c:v>-99.211470131374668</c:v>
                </c:pt>
                <c:pt idx="2061">
                  <c:v>-99.715890026017433</c:v>
                </c:pt>
                <c:pt idx="2062">
                  <c:v>-99.96841892831533</c:v>
                </c:pt>
                <c:pt idx="2063">
                  <c:v>-99.968418928344676</c:v>
                </c:pt>
                <c:pt idx="2064">
                  <c:v>-99.715890026105427</c:v>
                </c:pt>
                <c:pt idx="2065">
                  <c:v>-99.211470131521097</c:v>
                </c:pt>
                <c:pt idx="2066">
                  <c:v>-98.456433453023209</c:v>
                </c:pt>
                <c:pt idx="2067">
                  <c:v>-97.452687278789355</c:v>
                </c:pt>
                <c:pt idx="2068">
                  <c:v>-96.202767158768893</c:v>
                </c:pt>
                <c:pt idx="2069">
                  <c:v>-94.709830499662999</c:v>
                </c:pt>
                <c:pt idx="2070">
                  <c:v>-92.97764858904155</c:v>
                </c:pt>
                <c:pt idx="2071">
                  <c:v>-91.010597068743309</c:v>
                </c:pt>
                <c:pt idx="2072">
                  <c:v>-88.813644881625578</c:v>
                </c:pt>
                <c:pt idx="2073">
                  <c:v>-86.392341719580784</c:v>
                </c:pt>
                <c:pt idx="2074">
                  <c:v>-83.752804004536856</c:v>
                </c:pt>
                <c:pt idx="2075">
                  <c:v>-80.901699437842041</c:v>
                </c:pt>
                <c:pt idx="2076">
                  <c:v>-77.846230157073421</c:v>
                </c:pt>
                <c:pt idx="2077">
                  <c:v>-74.59411454281215</c:v>
                </c:pt>
                <c:pt idx="2078">
                  <c:v>-71.153567721345368</c:v>
                </c:pt>
                <c:pt idx="2079">
                  <c:v>-67.533280812540184</c:v>
                </c:pt>
                <c:pt idx="2080">
                  <c:v>-63.742398975326545</c:v>
                </c:pt>
                <c:pt idx="2081">
                  <c:v>-59.790498306228145</c:v>
                </c:pt>
                <c:pt idx="2082">
                  <c:v>-55.68756164931257</c:v>
                </c:pt>
                <c:pt idx="2083">
                  <c:v>-51.443953378660687</c:v>
                </c:pt>
                <c:pt idx="2084">
                  <c:v>-47.070393217059561</c:v>
                </c:pt>
                <c:pt idx="2085">
                  <c:v>-42.577929157047301</c:v>
                </c:pt>
                <c:pt idx="2086">
                  <c:v>-37.97790955273252</c:v>
                </c:pt>
                <c:pt idx="2087">
                  <c:v>-33.281954452862067</c:v>
                </c:pt>
                <c:pt idx="2088">
                  <c:v>-28.501926247570598</c:v>
                </c:pt>
                <c:pt idx="2089">
                  <c:v>-23.649899702954972</c:v>
                </c:pt>
                <c:pt idx="2090">
                  <c:v>-18.738131459161661</c:v>
                </c:pt>
                <c:pt idx="2091">
                  <c:v>-13.779029069058218</c:v>
                </c:pt>
                <c:pt idx="2092">
                  <c:v>-8.7851196556724442</c:v>
                </c:pt>
                <c:pt idx="2093">
                  <c:v>-3.7690182675937893</c:v>
                </c:pt>
                <c:pt idx="2094">
                  <c:v>1.2566039877342334</c:v>
                </c:pt>
                <c:pt idx="2095">
                  <c:v>6.279051952329719</c:v>
                </c:pt>
                <c:pt idx="2096">
                  <c:v>11.285638486748899</c:v>
                </c:pt>
                <c:pt idx="2097">
                  <c:v>16.263716518892959</c:v>
                </c:pt>
                <c:pt idx="2098">
                  <c:v>21.200710991615441</c:v>
                </c:pt>
                <c:pt idx="2099">
                  <c:v>26.084150628406544</c:v>
                </c:pt>
                <c:pt idx="2100">
                  <c:v>30.901699436919948</c:v>
                </c:pt>
                <c:pt idx="2101">
                  <c:v>35.64118787075877</c:v>
                </c:pt>
                <c:pt idx="2102">
                  <c:v>40.290643570811248</c:v>
                </c:pt>
                <c:pt idx="2103">
                  <c:v>44.838321608460902</c:v>
                </c:pt>
                <c:pt idx="2104">
                  <c:v>49.27273415430092</c:v>
                </c:pt>
                <c:pt idx="2105">
                  <c:v>53.582679497386856</c:v>
                </c:pt>
                <c:pt idx="2106">
                  <c:v>57.757270341730695</c:v>
                </c:pt>
                <c:pt idx="2107">
                  <c:v>61.78596130855427</c:v>
                </c:pt>
                <c:pt idx="2108">
                  <c:v>65.658575574835766</c:v>
                </c:pt>
                <c:pt idx="2109">
                  <c:v>69.365330580841089</c:v>
                </c:pt>
                <c:pt idx="2110">
                  <c:v>72.896862741723339</c:v>
                </c:pt>
                <c:pt idx="2111">
                  <c:v>76.244251100749665</c:v>
                </c:pt>
                <c:pt idx="2112">
                  <c:v>79.399039864412103</c:v>
                </c:pt>
                <c:pt idx="2113">
                  <c:v>82.353259762495185</c:v>
                </c:pt>
                <c:pt idx="2114">
                  <c:v>85.099448179147245</c:v>
                </c:pt>
                <c:pt idx="2115">
                  <c:v>87.630668004090879</c:v>
                </c:pt>
                <c:pt idx="2116">
                  <c:v>89.940525156368864</c:v>
                </c:pt>
                <c:pt idx="2117">
                  <c:v>92.023184736346749</c:v>
                </c:pt>
                <c:pt idx="2118">
                  <c:v>93.873385765175712</c:v>
                </c:pt>
                <c:pt idx="2119">
                  <c:v>95.48645447448132</c:v>
                </c:pt>
                <c:pt idx="2120">
                  <c:v>96.858316112709844</c:v>
                </c:pt>
                <c:pt idx="2121">
                  <c:v>97.985505238301542</c:v>
                </c:pt>
                <c:pt idx="2122">
                  <c:v>98.86517447369873</c:v>
                </c:pt>
                <c:pt idx="2123">
                  <c:v>99.495101698068069</c:v>
                </c:pt>
                <c:pt idx="2124">
                  <c:v>99.873695660570718</c:v>
                </c:pt>
                <c:pt idx="2125">
                  <c:v>100</c:v>
                </c:pt>
                <c:pt idx="2126">
                  <c:v>99.873695660632876</c:v>
                </c:pt>
                <c:pt idx="2127">
                  <c:v>99.495101698192229</c:v>
                </c:pt>
                <c:pt idx="2128">
                  <c:v>98.865174473884579</c:v>
                </c:pt>
                <c:pt idx="2129">
                  <c:v>97.985505238548626</c:v>
                </c:pt>
                <c:pt idx="2130">
                  <c:v>96.858316113017523</c:v>
                </c:pt>
                <c:pt idx="2131">
                  <c:v>95.486454474849239</c:v>
                </c:pt>
                <c:pt idx="2132">
                  <c:v>93.873385765602094</c:v>
                </c:pt>
                <c:pt idx="2133">
                  <c:v>92.023184736830942</c:v>
                </c:pt>
                <c:pt idx="2134">
                  <c:v>89.940525156909658</c:v>
                </c:pt>
                <c:pt idx="2135">
                  <c:v>87.630668004686896</c:v>
                </c:pt>
                <c:pt idx="2136">
                  <c:v>85.09944817979698</c:v>
                </c:pt>
                <c:pt idx="2137">
                  <c:v>82.353259763197798</c:v>
                </c:pt>
                <c:pt idx="2138">
                  <c:v>79.399039865164227</c:v>
                </c:pt>
                <c:pt idx="2139">
                  <c:v>76.244251101550176</c:v>
                </c:pt>
                <c:pt idx="2140">
                  <c:v>72.896862742570249</c:v>
                </c:pt>
                <c:pt idx="2141">
                  <c:v>69.365330581732238</c:v>
                </c:pt>
                <c:pt idx="2142">
                  <c:v>65.658575575768907</c:v>
                </c:pt>
                <c:pt idx="2143">
                  <c:v>61.785961309528162</c:v>
                </c:pt>
                <c:pt idx="2144">
                  <c:v>57.757270342740654</c:v>
                </c:pt>
                <c:pt idx="2145">
                  <c:v>53.582679498431439</c:v>
                </c:pt>
                <c:pt idx="2146">
                  <c:v>49.272734155377492</c:v>
                </c:pt>
                <c:pt idx="2147">
                  <c:v>44.838321609566748</c:v>
                </c:pt>
                <c:pt idx="2148">
                  <c:v>40.290643571944862</c:v>
                </c:pt>
                <c:pt idx="2149">
                  <c:v>35.641187871916024</c:v>
                </c:pt>
                <c:pt idx="2150">
                  <c:v>30.901699438096575</c:v>
                </c:pt>
                <c:pt idx="2151">
                  <c:v>26.084150629600895</c:v>
                </c:pt>
                <c:pt idx="2152">
                  <c:v>21.200710992824494</c:v>
                </c:pt>
                <c:pt idx="2153">
                  <c:v>16.263716520113665</c:v>
                </c:pt>
                <c:pt idx="2154">
                  <c:v>11.285638487979584</c:v>
                </c:pt>
                <c:pt idx="2155">
                  <c:v>6.2790519535658724</c:v>
                </c:pt>
                <c:pt idx="2156">
                  <c:v>1.256603988971313</c:v>
                </c:pt>
                <c:pt idx="2157">
                  <c:v>-3.7690182663574907</c:v>
                </c:pt>
                <c:pt idx="2158">
                  <c:v>-8.7851196544400523</c:v>
                </c:pt>
                <c:pt idx="2159">
                  <c:v>-13.779029067832843</c:v>
                </c:pt>
                <c:pt idx="2160">
                  <c:v>-18.738131457945002</c:v>
                </c:pt>
                <c:pt idx="2161">
                  <c:v>-23.649899701751512</c:v>
                </c:pt>
                <c:pt idx="2162">
                  <c:v>-28.501926246384734</c:v>
                </c:pt>
                <c:pt idx="2163">
                  <c:v>-33.28195445169542</c:v>
                </c:pt>
                <c:pt idx="2164">
                  <c:v>-37.977909551588034</c:v>
                </c:pt>
                <c:pt idx="2165">
                  <c:v>-42.577929155927869</c:v>
                </c:pt>
                <c:pt idx="2166">
                  <c:v>-47.07039321596676</c:v>
                </c:pt>
                <c:pt idx="2167">
                  <c:v>-51.443953377599783</c:v>
                </c:pt>
                <c:pt idx="2168">
                  <c:v>-55.687561648284976</c:v>
                </c:pt>
                <c:pt idx="2169">
                  <c:v>-59.790498305236476</c:v>
                </c:pt>
                <c:pt idx="2170">
                  <c:v>-63.74239897437328</c:v>
                </c:pt>
                <c:pt idx="2171">
                  <c:v>-67.533280811627748</c:v>
                </c:pt>
                <c:pt idx="2172">
                  <c:v>-71.153567720475067</c:v>
                </c:pt>
                <c:pt idx="2173">
                  <c:v>-74.594114541988176</c:v>
                </c:pt>
                <c:pt idx="2174">
                  <c:v>-77.846230156296855</c:v>
                </c:pt>
                <c:pt idx="2175">
                  <c:v>-80.901699437114843</c:v>
                </c:pt>
                <c:pt idx="2176">
                  <c:v>-83.752804003860859</c:v>
                </c:pt>
                <c:pt idx="2177">
                  <c:v>-86.392341718957724</c:v>
                </c:pt>
                <c:pt idx="2178">
                  <c:v>-88.813644881056348</c:v>
                </c:pt>
                <c:pt idx="2179">
                  <c:v>-91.010597068230652</c:v>
                </c:pt>
                <c:pt idx="2180">
                  <c:v>-92.977648588586121</c:v>
                </c:pt>
                <c:pt idx="2181">
                  <c:v>-94.709830499265948</c:v>
                </c:pt>
                <c:pt idx="2182">
                  <c:v>-96.202767158431186</c:v>
                </c:pt>
                <c:pt idx="2183">
                  <c:v>-97.452687278511888</c:v>
                </c:pt>
                <c:pt idx="2184">
                  <c:v>-98.456433452806422</c:v>
                </c:pt>
                <c:pt idx="2185">
                  <c:v>-99.211470131366028</c:v>
                </c:pt>
                <c:pt idx="2186">
                  <c:v>-99.715890026012232</c:v>
                </c:pt>
                <c:pt idx="2187">
                  <c:v>-99.968418928313596</c:v>
                </c:pt>
                <c:pt idx="2188">
                  <c:v>-99.968418928346409</c:v>
                </c:pt>
                <c:pt idx="2189">
                  <c:v>-99.715890026110614</c:v>
                </c:pt>
                <c:pt idx="2190">
                  <c:v>-99.211470131529907</c:v>
                </c:pt>
                <c:pt idx="2191">
                  <c:v>-98.456433453035274</c:v>
                </c:pt>
                <c:pt idx="2192">
                  <c:v>-97.452687278804817</c:v>
                </c:pt>
                <c:pt idx="2193">
                  <c:v>-96.202767158787708</c:v>
                </c:pt>
                <c:pt idx="2194">
                  <c:v>-94.709830499685125</c:v>
                </c:pt>
                <c:pt idx="2195">
                  <c:v>-92.977648589066931</c:v>
                </c:pt>
                <c:pt idx="2196">
                  <c:v>-91.010597068772455</c:v>
                </c:pt>
                <c:pt idx="2197">
                  <c:v>-88.813644881657268</c:v>
                </c:pt>
                <c:pt idx="2198">
                  <c:v>-86.392341719615516</c:v>
                </c:pt>
                <c:pt idx="2199">
                  <c:v>-83.752804004574529</c:v>
                </c:pt>
                <c:pt idx="2200">
                  <c:v>-80.90169943788257</c:v>
                </c:pt>
                <c:pt idx="2201">
                  <c:v>-77.846230157116707</c:v>
                </c:pt>
                <c:pt idx="2202">
                  <c:v>-74.594114542859018</c:v>
                </c:pt>
                <c:pt idx="2203">
                  <c:v>-71.153567721393813</c:v>
                </c:pt>
                <c:pt idx="2204">
                  <c:v>-67.53328081259103</c:v>
                </c:pt>
                <c:pt idx="2205">
                  <c:v>-63.742398975379665</c:v>
                </c:pt>
                <c:pt idx="2206">
                  <c:v>-59.790498306283411</c:v>
                </c:pt>
                <c:pt idx="2207">
                  <c:v>-55.68756164937102</c:v>
                </c:pt>
                <c:pt idx="2208">
                  <c:v>-51.443953378721041</c:v>
                </c:pt>
                <c:pt idx="2209">
                  <c:v>-47.070393217120397</c:v>
                </c:pt>
                <c:pt idx="2210">
                  <c:v>-42.577929157109686</c:v>
                </c:pt>
                <c:pt idx="2211">
                  <c:v>-37.977909552796305</c:v>
                </c:pt>
                <c:pt idx="2212">
                  <c:v>-33.281954452927081</c:v>
                </c:pt>
                <c:pt idx="2213">
                  <c:v>-28.501926247638043</c:v>
                </c:pt>
                <c:pt idx="2214">
                  <c:v>-23.649899703021962</c:v>
                </c:pt>
                <c:pt idx="2215">
                  <c:v>-18.738131459229386</c:v>
                </c:pt>
                <c:pt idx="2216">
                  <c:v>-13.779029069126508</c:v>
                </c:pt>
                <c:pt idx="2217">
                  <c:v>-8.7851196557411271</c:v>
                </c:pt>
                <c:pt idx="2218">
                  <c:v>-3.7690182676626875</c:v>
                </c:pt>
                <c:pt idx="2219">
                  <c:v>1.2566039876638708</c:v>
                </c:pt>
                <c:pt idx="2220">
                  <c:v>6.2790519522609074</c:v>
                </c:pt>
                <c:pt idx="2221">
                  <c:v>11.285638486680394</c:v>
                </c:pt>
                <c:pt idx="2222">
                  <c:v>16.263716518824932</c:v>
                </c:pt>
                <c:pt idx="2223">
                  <c:v>21.20071099154806</c:v>
                </c:pt>
                <c:pt idx="2224">
                  <c:v>26.084150628339987</c:v>
                </c:pt>
                <c:pt idx="2225">
                  <c:v>30.901699436853026</c:v>
                </c:pt>
                <c:pt idx="2226">
                  <c:v>35.641187870694345</c:v>
                </c:pt>
                <c:pt idx="2227">
                  <c:v>40.290643570748145</c:v>
                </c:pt>
                <c:pt idx="2228">
                  <c:v>44.838321608399276</c:v>
                </c:pt>
                <c:pt idx="2229">
                  <c:v>49.272734154240922</c:v>
                </c:pt>
                <c:pt idx="2230">
                  <c:v>53.582679497328634</c:v>
                </c:pt>
                <c:pt idx="2231">
                  <c:v>57.757270341673248</c:v>
                </c:pt>
                <c:pt idx="2232">
                  <c:v>61.785961308500056</c:v>
                </c:pt>
                <c:pt idx="2233">
                  <c:v>65.658575574783768</c:v>
                </c:pt>
                <c:pt idx="2234">
                  <c:v>69.365330580791422</c:v>
                </c:pt>
                <c:pt idx="2235">
                  <c:v>72.896862741676145</c:v>
                </c:pt>
                <c:pt idx="2236">
                  <c:v>76.244251100705043</c:v>
                </c:pt>
                <c:pt idx="2237">
                  <c:v>79.399039864369328</c:v>
                </c:pt>
                <c:pt idx="2238">
                  <c:v>82.353259762456062</c:v>
                </c:pt>
                <c:pt idx="2239">
                  <c:v>85.099448179111036</c:v>
                </c:pt>
                <c:pt idx="2240">
                  <c:v>87.630668004057668</c:v>
                </c:pt>
                <c:pt idx="2241">
                  <c:v>89.940525156338737</c:v>
                </c:pt>
                <c:pt idx="2242">
                  <c:v>92.023184736319763</c:v>
                </c:pt>
                <c:pt idx="2243">
                  <c:v>93.873385765151454</c:v>
                </c:pt>
                <c:pt idx="2244">
                  <c:v>95.486454474460842</c:v>
                </c:pt>
                <c:pt idx="2245">
                  <c:v>96.858316112692705</c:v>
                </c:pt>
                <c:pt idx="2246">
                  <c:v>97.985505238287772</c:v>
                </c:pt>
                <c:pt idx="2247">
                  <c:v>98.86517447368837</c:v>
                </c:pt>
                <c:pt idx="2248">
                  <c:v>99.495101698061148</c:v>
                </c:pt>
                <c:pt idx="2249">
                  <c:v>99.873695660567179</c:v>
                </c:pt>
                <c:pt idx="2250">
                  <c:v>100</c:v>
                </c:pt>
                <c:pt idx="2251">
                  <c:v>99.873695660636344</c:v>
                </c:pt>
                <c:pt idx="2252">
                  <c:v>99.49510169819915</c:v>
                </c:pt>
                <c:pt idx="2253">
                  <c:v>98.865174473894939</c:v>
                </c:pt>
                <c:pt idx="2254">
                  <c:v>97.985505238562382</c:v>
                </c:pt>
                <c:pt idx="2255">
                  <c:v>96.858316113035016</c:v>
                </c:pt>
                <c:pt idx="2256">
                  <c:v>95.486454474869703</c:v>
                </c:pt>
                <c:pt idx="2257">
                  <c:v>93.873385765625855</c:v>
                </c:pt>
                <c:pt idx="2258">
                  <c:v>92.023184736857928</c:v>
                </c:pt>
                <c:pt idx="2259">
                  <c:v>89.940525156939799</c:v>
                </c:pt>
                <c:pt idx="2260">
                  <c:v>87.630668004720803</c:v>
                </c:pt>
                <c:pt idx="2261">
                  <c:v>85.099448179833942</c:v>
                </c:pt>
                <c:pt idx="2262">
                  <c:v>82.353259763236906</c:v>
                </c:pt>
                <c:pt idx="2263">
                  <c:v>79.399039865206134</c:v>
                </c:pt>
                <c:pt idx="2264">
                  <c:v>76.244251101594799</c:v>
                </c:pt>
                <c:pt idx="2265">
                  <c:v>72.896862742617458</c:v>
                </c:pt>
                <c:pt idx="2266">
                  <c:v>69.365330581782928</c:v>
                </c:pt>
                <c:pt idx="2267">
                  <c:v>65.658575575821985</c:v>
                </c:pt>
                <c:pt idx="2268">
                  <c:v>61.785961309582369</c:v>
                </c:pt>
                <c:pt idx="2269">
                  <c:v>57.757270342796929</c:v>
                </c:pt>
                <c:pt idx="2270">
                  <c:v>53.582679498489647</c:v>
                </c:pt>
                <c:pt idx="2271">
                  <c:v>49.272734155437483</c:v>
                </c:pt>
                <c:pt idx="2272">
                  <c:v>44.838321609629638</c:v>
                </c:pt>
                <c:pt idx="2273">
                  <c:v>40.290643572007966</c:v>
                </c:pt>
                <c:pt idx="2274">
                  <c:v>35.641187871980442</c:v>
                </c:pt>
                <c:pt idx="2275">
                  <c:v>30.901699438162151</c:v>
                </c:pt>
                <c:pt idx="2276">
                  <c:v>26.084150629667452</c:v>
                </c:pt>
                <c:pt idx="2277">
                  <c:v>21.200710992891874</c:v>
                </c:pt>
                <c:pt idx="2278">
                  <c:v>16.263716520183095</c:v>
                </c:pt>
                <c:pt idx="2279">
                  <c:v>11.285638488048093</c:v>
                </c:pt>
                <c:pt idx="2280">
                  <c:v>6.2790519536346849</c:v>
                </c:pt>
                <c:pt idx="2281">
                  <c:v>1.2566039890402547</c:v>
                </c:pt>
                <c:pt idx="2282">
                  <c:v>-3.769018266288592</c:v>
                </c:pt>
                <c:pt idx="2283">
                  <c:v>-8.7851196543713712</c:v>
                </c:pt>
                <c:pt idx="2284">
                  <c:v>-13.779029067763146</c:v>
                </c:pt>
                <c:pt idx="2285">
                  <c:v>-18.738131457877277</c:v>
                </c:pt>
                <c:pt idx="2286">
                  <c:v>-23.649899701684518</c:v>
                </c:pt>
                <c:pt idx="2287">
                  <c:v>-28.50192624631865</c:v>
                </c:pt>
                <c:pt idx="2288">
                  <c:v>-33.281954451630405</c:v>
                </c:pt>
                <c:pt idx="2289">
                  <c:v>-37.977909551524256</c:v>
                </c:pt>
                <c:pt idx="2290">
                  <c:v>-42.577929155864197</c:v>
                </c:pt>
                <c:pt idx="2291">
                  <c:v>-47.070393215905931</c:v>
                </c:pt>
                <c:pt idx="2292">
                  <c:v>-51.443953377540666</c:v>
                </c:pt>
                <c:pt idx="2293">
                  <c:v>-55.687561648227714</c:v>
                </c:pt>
                <c:pt idx="2294">
                  <c:v>-59.790498305181202</c:v>
                </c:pt>
                <c:pt idx="2295">
                  <c:v>-63.74239897432016</c:v>
                </c:pt>
                <c:pt idx="2296">
                  <c:v>-67.533280811575864</c:v>
                </c:pt>
                <c:pt idx="2297">
                  <c:v>-71.153567720426608</c:v>
                </c:pt>
                <c:pt idx="2298">
                  <c:v>-74.594114541942261</c:v>
                </c:pt>
                <c:pt idx="2299">
                  <c:v>-77.846230156253583</c:v>
                </c:pt>
                <c:pt idx="2300">
                  <c:v>-80.901699437074328</c:v>
                </c:pt>
                <c:pt idx="2301">
                  <c:v>-83.752804003823186</c:v>
                </c:pt>
                <c:pt idx="2302">
                  <c:v>-86.392341718922282</c:v>
                </c:pt>
                <c:pt idx="2303">
                  <c:v>-88.813644881024658</c:v>
                </c:pt>
                <c:pt idx="2304">
                  <c:v>-91.010597068202074</c:v>
                </c:pt>
                <c:pt idx="2305">
                  <c:v>-92.97764858856074</c:v>
                </c:pt>
                <c:pt idx="2306">
                  <c:v>-94.709830499243807</c:v>
                </c:pt>
                <c:pt idx="2307">
                  <c:v>-96.202767158412371</c:v>
                </c:pt>
                <c:pt idx="2308">
                  <c:v>-97.452687278496114</c:v>
                </c:pt>
                <c:pt idx="2309">
                  <c:v>-98.456433452794357</c:v>
                </c:pt>
                <c:pt idx="2310">
                  <c:v>-99.211470131357387</c:v>
                </c:pt>
                <c:pt idx="2311">
                  <c:v>-99.715890026007031</c:v>
                </c:pt>
                <c:pt idx="2312">
                  <c:v>-99.968418928311849</c:v>
                </c:pt>
                <c:pt idx="2313">
                  <c:v>-99.968418928348143</c:v>
                </c:pt>
                <c:pt idx="2314">
                  <c:v>-99.715890026115929</c:v>
                </c:pt>
                <c:pt idx="2315">
                  <c:v>-99.211470131538547</c:v>
                </c:pt>
                <c:pt idx="2316">
                  <c:v>-98.456433453047339</c:v>
                </c:pt>
                <c:pt idx="2317">
                  <c:v>-97.452687278820278</c:v>
                </c:pt>
                <c:pt idx="2318">
                  <c:v>-96.202767158806523</c:v>
                </c:pt>
                <c:pt idx="2319">
                  <c:v>-94.709830499707721</c:v>
                </c:pt>
                <c:pt idx="2320">
                  <c:v>-92.977648589092837</c:v>
                </c:pt>
                <c:pt idx="2321">
                  <c:v>-91.010597068801033</c:v>
                </c:pt>
                <c:pt idx="2322">
                  <c:v>-88.813644881688944</c:v>
                </c:pt>
                <c:pt idx="2323">
                  <c:v>-86.392341719650233</c:v>
                </c:pt>
                <c:pt idx="2324">
                  <c:v>-83.752804004612187</c:v>
                </c:pt>
                <c:pt idx="2325">
                  <c:v>-80.901699437923938</c:v>
                </c:pt>
                <c:pt idx="2326">
                  <c:v>-77.846230157160861</c:v>
                </c:pt>
                <c:pt idx="2327">
                  <c:v>-74.594114542904947</c:v>
                </c:pt>
                <c:pt idx="2328">
                  <c:v>-71.153567721442258</c:v>
                </c:pt>
                <c:pt idx="2329">
                  <c:v>-67.533280812641877</c:v>
                </c:pt>
                <c:pt idx="2330">
                  <c:v>-63.742398975432792</c:v>
                </c:pt>
                <c:pt idx="2331">
                  <c:v>-59.790498306339821</c:v>
                </c:pt>
                <c:pt idx="2332">
                  <c:v>-55.687561649428282</c:v>
                </c:pt>
                <c:pt idx="2333">
                  <c:v>-51.443953378780158</c:v>
                </c:pt>
                <c:pt idx="2334">
                  <c:v>-47.070393217181227</c:v>
                </c:pt>
                <c:pt idx="2335">
                  <c:v>-42.577929157172072</c:v>
                </c:pt>
                <c:pt idx="2336">
                  <c:v>-37.977909552860083</c:v>
                </c:pt>
                <c:pt idx="2337">
                  <c:v>-33.281954452993439</c:v>
                </c:pt>
                <c:pt idx="2338">
                  <c:v>-28.501926247704134</c:v>
                </c:pt>
                <c:pt idx="2339">
                  <c:v>-23.649899703088956</c:v>
                </c:pt>
                <c:pt idx="2340">
                  <c:v>-18.738131459297115</c:v>
                </c:pt>
                <c:pt idx="2341">
                  <c:v>-13.779029069194799</c:v>
                </c:pt>
                <c:pt idx="2342">
                  <c:v>-8.7851196558098064</c:v>
                </c:pt>
                <c:pt idx="2343">
                  <c:v>-3.7690182677330055</c:v>
                </c:pt>
                <c:pt idx="2344">
                  <c:v>1.2566039875949291</c:v>
                </c:pt>
                <c:pt idx="2345">
                  <c:v>6.2790519521920967</c:v>
                </c:pt>
                <c:pt idx="2346">
                  <c:v>11.285638486611887</c:v>
                </c:pt>
                <c:pt idx="2347">
                  <c:v>16.263716518756901</c:v>
                </c:pt>
                <c:pt idx="2348">
                  <c:v>21.20071099148068</c:v>
                </c:pt>
                <c:pt idx="2349">
                  <c:v>26.084150628272052</c:v>
                </c:pt>
                <c:pt idx="2350">
                  <c:v>30.901699436787457</c:v>
                </c:pt>
                <c:pt idx="2351">
                  <c:v>35.641187870629935</c:v>
                </c:pt>
                <c:pt idx="2352">
                  <c:v>40.290643570685035</c:v>
                </c:pt>
                <c:pt idx="2353">
                  <c:v>44.838321608337651</c:v>
                </c:pt>
                <c:pt idx="2354">
                  <c:v>49.272734154180924</c:v>
                </c:pt>
                <c:pt idx="2355">
                  <c:v>53.582679497269226</c:v>
                </c:pt>
                <c:pt idx="2356">
                  <c:v>57.757270341616959</c:v>
                </c:pt>
                <c:pt idx="2357">
                  <c:v>61.785961308445849</c:v>
                </c:pt>
                <c:pt idx="2358">
                  <c:v>65.658575574731756</c:v>
                </c:pt>
                <c:pt idx="2359">
                  <c:v>69.365330580741755</c:v>
                </c:pt>
                <c:pt idx="2360">
                  <c:v>72.896862741628937</c:v>
                </c:pt>
                <c:pt idx="2361">
                  <c:v>76.244251100659511</c:v>
                </c:pt>
                <c:pt idx="2362">
                  <c:v>79.39903986432742</c:v>
                </c:pt>
                <c:pt idx="2363">
                  <c:v>82.353259762416954</c:v>
                </c:pt>
                <c:pt idx="2364">
                  <c:v>85.099448179074827</c:v>
                </c:pt>
                <c:pt idx="2365">
                  <c:v>87.630668004024457</c:v>
                </c:pt>
                <c:pt idx="2366">
                  <c:v>89.940525156308595</c:v>
                </c:pt>
                <c:pt idx="2367">
                  <c:v>92.023184736292222</c:v>
                </c:pt>
                <c:pt idx="2368">
                  <c:v>93.873385765127694</c:v>
                </c:pt>
                <c:pt idx="2369">
                  <c:v>95.48645447444035</c:v>
                </c:pt>
                <c:pt idx="2370">
                  <c:v>96.858316112675553</c:v>
                </c:pt>
                <c:pt idx="2371">
                  <c:v>97.985505238274001</c:v>
                </c:pt>
                <c:pt idx="2372">
                  <c:v>98.86517447367801</c:v>
                </c:pt>
                <c:pt idx="2373">
                  <c:v>99.495101698054086</c:v>
                </c:pt>
                <c:pt idx="2374">
                  <c:v>99.873695660563726</c:v>
                </c:pt>
                <c:pt idx="2375">
                  <c:v>100</c:v>
                </c:pt>
                <c:pt idx="2376">
                  <c:v>99.873695660639811</c:v>
                </c:pt>
                <c:pt idx="2377">
                  <c:v>99.495101698206071</c:v>
                </c:pt>
                <c:pt idx="2378">
                  <c:v>98.865174473905498</c:v>
                </c:pt>
                <c:pt idx="2379">
                  <c:v>97.985505238576437</c:v>
                </c:pt>
                <c:pt idx="2380">
                  <c:v>96.858316113052155</c:v>
                </c:pt>
                <c:pt idx="2381">
                  <c:v>95.486454474890195</c:v>
                </c:pt>
                <c:pt idx="2382">
                  <c:v>93.873385765649616</c:v>
                </c:pt>
                <c:pt idx="2383">
                  <c:v>92.023184736884915</c:v>
                </c:pt>
                <c:pt idx="2384">
                  <c:v>89.940525156970565</c:v>
                </c:pt>
                <c:pt idx="2385">
                  <c:v>87.630668004754014</c:v>
                </c:pt>
                <c:pt idx="2386">
                  <c:v>85.099448179870137</c:v>
                </c:pt>
                <c:pt idx="2387">
                  <c:v>82.353259763276014</c:v>
                </c:pt>
                <c:pt idx="2388">
                  <c:v>79.399039865248056</c:v>
                </c:pt>
                <c:pt idx="2389">
                  <c:v>76.244251101639406</c:v>
                </c:pt>
                <c:pt idx="2390">
                  <c:v>72.896862742665618</c:v>
                </c:pt>
                <c:pt idx="2391">
                  <c:v>69.36533058183258</c:v>
                </c:pt>
                <c:pt idx="2392">
                  <c:v>65.658575575873996</c:v>
                </c:pt>
                <c:pt idx="2393">
                  <c:v>61.785961309636583</c:v>
                </c:pt>
                <c:pt idx="2394">
                  <c:v>57.757270342853218</c:v>
                </c:pt>
                <c:pt idx="2395">
                  <c:v>53.582679498547861</c:v>
                </c:pt>
                <c:pt idx="2396">
                  <c:v>49.272734155498718</c:v>
                </c:pt>
                <c:pt idx="2397">
                  <c:v>44.83832160969127</c:v>
                </c:pt>
                <c:pt idx="2398">
                  <c:v>40.290643572071069</c:v>
                </c:pt>
                <c:pt idx="2399">
                  <c:v>35.641187872044867</c:v>
                </c:pt>
                <c:pt idx="2400">
                  <c:v>30.90169943822772</c:v>
                </c:pt>
                <c:pt idx="2401">
                  <c:v>26.084150629734015</c:v>
                </c:pt>
                <c:pt idx="2402">
                  <c:v>21.200710992960644</c:v>
                </c:pt>
                <c:pt idx="2403">
                  <c:v>16.263716520251126</c:v>
                </c:pt>
                <c:pt idx="2404">
                  <c:v>11.285638488116598</c:v>
                </c:pt>
                <c:pt idx="2405">
                  <c:v>6.2790519537034948</c:v>
                </c:pt>
                <c:pt idx="2406">
                  <c:v>1.2566039891091965</c:v>
                </c:pt>
                <c:pt idx="2407">
                  <c:v>-3.7690182662196947</c:v>
                </c:pt>
                <c:pt idx="2408">
                  <c:v>-8.7851196543012744</c:v>
                </c:pt>
                <c:pt idx="2409">
                  <c:v>-13.779029067694855</c:v>
                </c:pt>
                <c:pt idx="2410">
                  <c:v>-18.738131457809551</c:v>
                </c:pt>
                <c:pt idx="2411">
                  <c:v>-23.649899701617528</c:v>
                </c:pt>
                <c:pt idx="2412">
                  <c:v>-28.501926246252555</c:v>
                </c:pt>
                <c:pt idx="2413">
                  <c:v>-33.28195445156539</c:v>
                </c:pt>
                <c:pt idx="2414">
                  <c:v>-37.977909551459163</c:v>
                </c:pt>
                <c:pt idx="2415">
                  <c:v>-42.577929155801812</c:v>
                </c:pt>
                <c:pt idx="2416">
                  <c:v>-47.070393215845094</c:v>
                </c:pt>
                <c:pt idx="2417">
                  <c:v>-51.443953377481535</c:v>
                </c:pt>
                <c:pt idx="2418">
                  <c:v>-55.687561648170444</c:v>
                </c:pt>
                <c:pt idx="2419">
                  <c:v>-59.790498305125936</c:v>
                </c:pt>
                <c:pt idx="2420">
                  <c:v>-63.742398974265932</c:v>
                </c:pt>
                <c:pt idx="2421">
                  <c:v>-67.533280811525003</c:v>
                </c:pt>
                <c:pt idx="2422">
                  <c:v>-71.153567720378177</c:v>
                </c:pt>
                <c:pt idx="2423">
                  <c:v>-74.594114541896346</c:v>
                </c:pt>
                <c:pt idx="2424">
                  <c:v>-77.846230156210311</c:v>
                </c:pt>
                <c:pt idx="2425">
                  <c:v>-80.901699437033798</c:v>
                </c:pt>
                <c:pt idx="2426">
                  <c:v>-83.752804003784746</c:v>
                </c:pt>
                <c:pt idx="2427">
                  <c:v>-86.39234171888755</c:v>
                </c:pt>
                <c:pt idx="2428">
                  <c:v>-88.813644880992953</c:v>
                </c:pt>
                <c:pt idx="2429">
                  <c:v>-91.01059706817351</c:v>
                </c:pt>
                <c:pt idx="2430">
                  <c:v>-92.977648588535359</c:v>
                </c:pt>
                <c:pt idx="2431">
                  <c:v>-94.709830499221681</c:v>
                </c:pt>
                <c:pt idx="2432">
                  <c:v>-96.202767158393172</c:v>
                </c:pt>
                <c:pt idx="2433">
                  <c:v>-97.452687278480639</c:v>
                </c:pt>
                <c:pt idx="2434">
                  <c:v>-98.456433452782306</c:v>
                </c:pt>
                <c:pt idx="2435">
                  <c:v>-99.211470131348747</c:v>
                </c:pt>
                <c:pt idx="2436">
                  <c:v>-99.715890026001858</c:v>
                </c:pt>
                <c:pt idx="2437">
                  <c:v>-99.968418928310086</c:v>
                </c:pt>
                <c:pt idx="2438">
                  <c:v>-99.968418928349905</c:v>
                </c:pt>
                <c:pt idx="2439">
                  <c:v>-99.715890026121116</c:v>
                </c:pt>
                <c:pt idx="2440">
                  <c:v>-99.211470131547202</c:v>
                </c:pt>
                <c:pt idx="2441">
                  <c:v>-98.456433453059418</c:v>
                </c:pt>
                <c:pt idx="2442">
                  <c:v>-97.452687278835739</c:v>
                </c:pt>
                <c:pt idx="2443">
                  <c:v>-96.202767158825736</c:v>
                </c:pt>
                <c:pt idx="2444">
                  <c:v>-94.709830499729847</c:v>
                </c:pt>
                <c:pt idx="2445">
                  <c:v>-92.977648589118218</c:v>
                </c:pt>
                <c:pt idx="2446">
                  <c:v>-91.010597068829597</c:v>
                </c:pt>
                <c:pt idx="2447">
                  <c:v>-88.813644881720634</c:v>
                </c:pt>
                <c:pt idx="2448">
                  <c:v>-86.392341719684964</c:v>
                </c:pt>
                <c:pt idx="2449">
                  <c:v>-83.752804004650642</c:v>
                </c:pt>
                <c:pt idx="2450">
                  <c:v>-80.901699437964453</c:v>
                </c:pt>
                <c:pt idx="2451">
                  <c:v>-77.846230157204147</c:v>
                </c:pt>
                <c:pt idx="2452">
                  <c:v>-74.594114542950862</c:v>
                </c:pt>
                <c:pt idx="2453">
                  <c:v>-71.153567721490703</c:v>
                </c:pt>
                <c:pt idx="2454">
                  <c:v>-67.533280812692738</c:v>
                </c:pt>
                <c:pt idx="2455">
                  <c:v>-63.742398975487014</c:v>
                </c:pt>
                <c:pt idx="2456">
                  <c:v>-59.790498306395094</c:v>
                </c:pt>
                <c:pt idx="2457">
                  <c:v>-55.687561649485552</c:v>
                </c:pt>
                <c:pt idx="2458">
                  <c:v>-51.443953378839289</c:v>
                </c:pt>
                <c:pt idx="2459">
                  <c:v>-47.070393217242064</c:v>
                </c:pt>
                <c:pt idx="2460">
                  <c:v>-42.577929157234458</c:v>
                </c:pt>
                <c:pt idx="2461">
                  <c:v>-37.977909552925183</c:v>
                </c:pt>
                <c:pt idx="2462">
                  <c:v>-33.281954453058454</c:v>
                </c:pt>
                <c:pt idx="2463">
                  <c:v>-28.501926247770221</c:v>
                </c:pt>
                <c:pt idx="2464">
                  <c:v>-23.649899703155945</c:v>
                </c:pt>
                <c:pt idx="2465">
                  <c:v>-18.73813145936484</c:v>
                </c:pt>
                <c:pt idx="2466">
                  <c:v>-13.779029069263087</c:v>
                </c:pt>
                <c:pt idx="2467">
                  <c:v>-8.7851196558799032</c:v>
                </c:pt>
                <c:pt idx="2468">
                  <c:v>-3.7690182678019037</c:v>
                </c:pt>
                <c:pt idx="2469">
                  <c:v>1.2566039875259873</c:v>
                </c:pt>
                <c:pt idx="2470">
                  <c:v>6.279051952123285</c:v>
                </c:pt>
                <c:pt idx="2471">
                  <c:v>11.28563848654338</c:v>
                </c:pt>
                <c:pt idx="2472">
                  <c:v>16.263716518688874</c:v>
                </c:pt>
                <c:pt idx="2473">
                  <c:v>21.200710991411913</c:v>
                </c:pt>
                <c:pt idx="2474">
                  <c:v>26.084150628205492</c:v>
                </c:pt>
                <c:pt idx="2475">
                  <c:v>30.901699436721881</c:v>
                </c:pt>
                <c:pt idx="2476">
                  <c:v>35.64118787056551</c:v>
                </c:pt>
                <c:pt idx="2477">
                  <c:v>40.290643570621938</c:v>
                </c:pt>
                <c:pt idx="2478">
                  <c:v>44.838321608276019</c:v>
                </c:pt>
                <c:pt idx="2479">
                  <c:v>49.272734154119689</c:v>
                </c:pt>
                <c:pt idx="2480">
                  <c:v>53.582679497211004</c:v>
                </c:pt>
                <c:pt idx="2481">
                  <c:v>57.757270341560684</c:v>
                </c:pt>
                <c:pt idx="2482">
                  <c:v>61.785961308391634</c:v>
                </c:pt>
                <c:pt idx="2483">
                  <c:v>65.658575574679759</c:v>
                </c:pt>
                <c:pt idx="2484">
                  <c:v>69.365330580692103</c:v>
                </c:pt>
                <c:pt idx="2485">
                  <c:v>72.896862741580776</c:v>
                </c:pt>
                <c:pt idx="2486">
                  <c:v>76.244251100614903</c:v>
                </c:pt>
                <c:pt idx="2487">
                  <c:v>79.399039864285498</c:v>
                </c:pt>
                <c:pt idx="2488">
                  <c:v>82.353259762377846</c:v>
                </c:pt>
                <c:pt idx="2489">
                  <c:v>85.099448179038617</c:v>
                </c:pt>
                <c:pt idx="2490">
                  <c:v>87.630668003991246</c:v>
                </c:pt>
                <c:pt idx="2491">
                  <c:v>89.940525156277843</c:v>
                </c:pt>
                <c:pt idx="2492">
                  <c:v>92.023184736265236</c:v>
                </c:pt>
                <c:pt idx="2493">
                  <c:v>93.873385765103933</c:v>
                </c:pt>
                <c:pt idx="2494">
                  <c:v>95.486454474419872</c:v>
                </c:pt>
                <c:pt idx="2495">
                  <c:v>96.8583161126584</c:v>
                </c:pt>
                <c:pt idx="2496">
                  <c:v>97.985505238259947</c:v>
                </c:pt>
                <c:pt idx="2497">
                  <c:v>98.865174473667437</c:v>
                </c:pt>
                <c:pt idx="2498">
                  <c:v>99.495101698047165</c:v>
                </c:pt>
                <c:pt idx="2499">
                  <c:v>99.873695660560259</c:v>
                </c:pt>
                <c:pt idx="2500">
                  <c:v>100</c:v>
                </c:pt>
                <c:pt idx="2501">
                  <c:v>99.873695660643264</c:v>
                </c:pt>
                <c:pt idx="2502">
                  <c:v>99.495101698213134</c:v>
                </c:pt>
                <c:pt idx="2503">
                  <c:v>98.865174473915857</c:v>
                </c:pt>
                <c:pt idx="2504">
                  <c:v>97.985505238590207</c:v>
                </c:pt>
                <c:pt idx="2505">
                  <c:v>96.858316113069307</c:v>
                </c:pt>
                <c:pt idx="2506">
                  <c:v>95.486454474910673</c:v>
                </c:pt>
                <c:pt idx="2507">
                  <c:v>93.873385765673376</c:v>
                </c:pt>
                <c:pt idx="2508">
                  <c:v>92.023184736912455</c:v>
                </c:pt>
                <c:pt idx="2509">
                  <c:v>89.940525157000693</c:v>
                </c:pt>
                <c:pt idx="2510">
                  <c:v>87.630668004787225</c:v>
                </c:pt>
                <c:pt idx="2511">
                  <c:v>85.099448179906361</c:v>
                </c:pt>
                <c:pt idx="2512">
                  <c:v>82.353259763315123</c:v>
                </c:pt>
                <c:pt idx="2513">
                  <c:v>79.399039865289964</c:v>
                </c:pt>
                <c:pt idx="2514">
                  <c:v>76.244251101684938</c:v>
                </c:pt>
                <c:pt idx="2515">
                  <c:v>72.896862742712827</c:v>
                </c:pt>
                <c:pt idx="2516">
                  <c:v>69.365330581882247</c:v>
                </c:pt>
                <c:pt idx="2517">
                  <c:v>65.658575575925994</c:v>
                </c:pt>
                <c:pt idx="2518">
                  <c:v>61.785961309690798</c:v>
                </c:pt>
                <c:pt idx="2519">
                  <c:v>57.757270342909507</c:v>
                </c:pt>
                <c:pt idx="2520">
                  <c:v>53.582679498607277</c:v>
                </c:pt>
                <c:pt idx="2521">
                  <c:v>49.272734155558709</c:v>
                </c:pt>
                <c:pt idx="2522">
                  <c:v>44.838321609752896</c:v>
                </c:pt>
                <c:pt idx="2523">
                  <c:v>40.290643572134172</c:v>
                </c:pt>
                <c:pt idx="2524">
                  <c:v>35.641187872109285</c:v>
                </c:pt>
                <c:pt idx="2525">
                  <c:v>30.901699438293296</c:v>
                </c:pt>
                <c:pt idx="2526">
                  <c:v>26.084150629801943</c:v>
                </c:pt>
                <c:pt idx="2527">
                  <c:v>21.200710993028025</c:v>
                </c:pt>
                <c:pt idx="2528">
                  <c:v>16.263716520319154</c:v>
                </c:pt>
                <c:pt idx="2529">
                  <c:v>11.285638488185105</c:v>
                </c:pt>
                <c:pt idx="2530">
                  <c:v>6.2790519537723064</c:v>
                </c:pt>
                <c:pt idx="2531">
                  <c:v>1.2566039891781382</c:v>
                </c:pt>
                <c:pt idx="2532">
                  <c:v>-3.7690182661493759</c:v>
                </c:pt>
                <c:pt idx="2533">
                  <c:v>-8.7851196542325933</c:v>
                </c:pt>
                <c:pt idx="2534">
                  <c:v>-13.779029067626567</c:v>
                </c:pt>
                <c:pt idx="2535">
                  <c:v>-18.738131457741826</c:v>
                </c:pt>
                <c:pt idx="2536">
                  <c:v>-23.649899701550538</c:v>
                </c:pt>
                <c:pt idx="2537">
                  <c:v>-28.501926246186471</c:v>
                </c:pt>
                <c:pt idx="2538">
                  <c:v>-33.281954451499033</c:v>
                </c:pt>
                <c:pt idx="2539">
                  <c:v>-37.977909551395378</c:v>
                </c:pt>
                <c:pt idx="2540">
                  <c:v>-42.577929155739426</c:v>
                </c:pt>
                <c:pt idx="2541">
                  <c:v>-47.070393215784264</c:v>
                </c:pt>
                <c:pt idx="2542">
                  <c:v>-51.44395337742241</c:v>
                </c:pt>
                <c:pt idx="2543">
                  <c:v>-55.687561648113174</c:v>
                </c:pt>
                <c:pt idx="2544">
                  <c:v>-59.790498305069541</c:v>
                </c:pt>
                <c:pt idx="2545">
                  <c:v>-63.742398974212811</c:v>
                </c:pt>
                <c:pt idx="2546">
                  <c:v>-67.533280811474157</c:v>
                </c:pt>
                <c:pt idx="2547">
                  <c:v>-71.153567720328724</c:v>
                </c:pt>
                <c:pt idx="2548">
                  <c:v>-74.594114541849478</c:v>
                </c:pt>
                <c:pt idx="2549">
                  <c:v>-77.846230156166129</c:v>
                </c:pt>
                <c:pt idx="2550">
                  <c:v>-80.90169943699243</c:v>
                </c:pt>
                <c:pt idx="2551">
                  <c:v>-83.752804003747073</c:v>
                </c:pt>
                <c:pt idx="2552">
                  <c:v>-86.392341718852833</c:v>
                </c:pt>
                <c:pt idx="2553">
                  <c:v>-88.813644880961277</c:v>
                </c:pt>
                <c:pt idx="2554">
                  <c:v>-91.01059706814493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2194048"/>
        <c:axId val="532190128"/>
      </c:scatterChart>
      <c:valAx>
        <c:axId val="532194048"/>
        <c:scaling>
          <c:orientation val="minMax"/>
          <c:max val="1.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empo [s]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532190128"/>
        <c:crosses val="autoZero"/>
        <c:crossBetween val="midCat"/>
      </c:valAx>
      <c:valAx>
        <c:axId val="532190128"/>
        <c:scaling>
          <c:orientation val="minMax"/>
        </c:scaling>
        <c:delete val="0"/>
        <c:axPos val="l"/>
        <c:majorGridlines>
          <c:spPr>
            <a:ln>
              <a:prstDash val="dash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segnale [mV]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532194048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11415266841644794"/>
          <c:y val="8.8251695810750957E-2"/>
          <c:w val="0.81520844269466319"/>
          <c:h val="0.10461396870845689"/>
        </c:manualLayout>
      </c:layout>
      <c:overlay val="0"/>
    </c:legend>
    <c:plotVisOnly val="1"/>
    <c:dispBlanksAs val="gap"/>
    <c:showDLblsOverMax val="0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ln w="19050"/>
          </c:spPr>
          <c:invertIfNegative val="0"/>
          <c:cat>
            <c:numRef>
              <c:f>Esempio!$E$14:$E$142</c:f>
              <c:numCache>
                <c:formatCode>General</c:formatCode>
                <c:ptCount val="129"/>
                <c:pt idx="0">
                  <c:v>0</c:v>
                </c:pt>
                <c:pt idx="1">
                  <c:v>0.78125</c:v>
                </c:pt>
                <c:pt idx="2">
                  <c:v>1.5625</c:v>
                </c:pt>
                <c:pt idx="3">
                  <c:v>2.34375</c:v>
                </c:pt>
                <c:pt idx="4">
                  <c:v>3.125</c:v>
                </c:pt>
                <c:pt idx="5">
                  <c:v>3.90625</c:v>
                </c:pt>
                <c:pt idx="6">
                  <c:v>4.6875</c:v>
                </c:pt>
                <c:pt idx="7">
                  <c:v>5.46875</c:v>
                </c:pt>
                <c:pt idx="8">
                  <c:v>6.25</c:v>
                </c:pt>
                <c:pt idx="9">
                  <c:v>7.03125</c:v>
                </c:pt>
                <c:pt idx="10">
                  <c:v>7.8125</c:v>
                </c:pt>
                <c:pt idx="11">
                  <c:v>8.59375</c:v>
                </c:pt>
                <c:pt idx="12">
                  <c:v>9.375</c:v>
                </c:pt>
                <c:pt idx="13">
                  <c:v>10.15625</c:v>
                </c:pt>
                <c:pt idx="14">
                  <c:v>10.9375</c:v>
                </c:pt>
                <c:pt idx="15">
                  <c:v>11.71875</c:v>
                </c:pt>
                <c:pt idx="16">
                  <c:v>12.5</c:v>
                </c:pt>
                <c:pt idx="17">
                  <c:v>13.28125</c:v>
                </c:pt>
                <c:pt idx="18">
                  <c:v>14.0625</c:v>
                </c:pt>
                <c:pt idx="19">
                  <c:v>14.84375</c:v>
                </c:pt>
                <c:pt idx="20">
                  <c:v>15.625</c:v>
                </c:pt>
                <c:pt idx="21">
                  <c:v>16.40625</c:v>
                </c:pt>
                <c:pt idx="22">
                  <c:v>17.1875</c:v>
                </c:pt>
                <c:pt idx="23">
                  <c:v>17.96875</c:v>
                </c:pt>
                <c:pt idx="24">
                  <c:v>18.75</c:v>
                </c:pt>
                <c:pt idx="25">
                  <c:v>19.53125</c:v>
                </c:pt>
                <c:pt idx="26">
                  <c:v>20.3125</c:v>
                </c:pt>
                <c:pt idx="27">
                  <c:v>21.09375</c:v>
                </c:pt>
                <c:pt idx="28">
                  <c:v>21.875</c:v>
                </c:pt>
                <c:pt idx="29">
                  <c:v>22.65625</c:v>
                </c:pt>
                <c:pt idx="30">
                  <c:v>23.4375</c:v>
                </c:pt>
                <c:pt idx="31">
                  <c:v>24.21875</c:v>
                </c:pt>
                <c:pt idx="32">
                  <c:v>25</c:v>
                </c:pt>
                <c:pt idx="33">
                  <c:v>25.78125</c:v>
                </c:pt>
                <c:pt idx="34">
                  <c:v>26.5625</c:v>
                </c:pt>
                <c:pt idx="35">
                  <c:v>27.34375</c:v>
                </c:pt>
                <c:pt idx="36">
                  <c:v>28.125</c:v>
                </c:pt>
                <c:pt idx="37">
                  <c:v>28.90625</c:v>
                </c:pt>
                <c:pt idx="38">
                  <c:v>29.6875</c:v>
                </c:pt>
                <c:pt idx="39">
                  <c:v>30.46875</c:v>
                </c:pt>
                <c:pt idx="40">
                  <c:v>31.25</c:v>
                </c:pt>
                <c:pt idx="41">
                  <c:v>32.03125</c:v>
                </c:pt>
                <c:pt idx="42">
                  <c:v>32.8125</c:v>
                </c:pt>
                <c:pt idx="43">
                  <c:v>33.59375</c:v>
                </c:pt>
                <c:pt idx="44">
                  <c:v>34.375</c:v>
                </c:pt>
                <c:pt idx="45">
                  <c:v>35.15625</c:v>
                </c:pt>
                <c:pt idx="46">
                  <c:v>35.9375</c:v>
                </c:pt>
                <c:pt idx="47">
                  <c:v>36.71875</c:v>
                </c:pt>
                <c:pt idx="48">
                  <c:v>37.5</c:v>
                </c:pt>
                <c:pt idx="49">
                  <c:v>38.28125</c:v>
                </c:pt>
                <c:pt idx="50">
                  <c:v>39.0625</c:v>
                </c:pt>
                <c:pt idx="51">
                  <c:v>39.84375</c:v>
                </c:pt>
                <c:pt idx="52">
                  <c:v>40.625</c:v>
                </c:pt>
                <c:pt idx="53">
                  <c:v>41.40625</c:v>
                </c:pt>
                <c:pt idx="54">
                  <c:v>42.1875</c:v>
                </c:pt>
                <c:pt idx="55">
                  <c:v>42.96875</c:v>
                </c:pt>
                <c:pt idx="56">
                  <c:v>43.75</c:v>
                </c:pt>
                <c:pt idx="57">
                  <c:v>44.53125</c:v>
                </c:pt>
                <c:pt idx="58">
                  <c:v>45.3125</c:v>
                </c:pt>
                <c:pt idx="59">
                  <c:v>46.09375</c:v>
                </c:pt>
                <c:pt idx="60">
                  <c:v>46.875</c:v>
                </c:pt>
                <c:pt idx="61">
                  <c:v>47.65625</c:v>
                </c:pt>
                <c:pt idx="62">
                  <c:v>48.4375</c:v>
                </c:pt>
                <c:pt idx="63">
                  <c:v>49.21875</c:v>
                </c:pt>
                <c:pt idx="64">
                  <c:v>50</c:v>
                </c:pt>
                <c:pt idx="65">
                  <c:v>50.78125</c:v>
                </c:pt>
                <c:pt idx="66">
                  <c:v>51.5625</c:v>
                </c:pt>
                <c:pt idx="67">
                  <c:v>52.34375</c:v>
                </c:pt>
                <c:pt idx="68">
                  <c:v>53.125</c:v>
                </c:pt>
                <c:pt idx="69">
                  <c:v>53.90625</c:v>
                </c:pt>
                <c:pt idx="70">
                  <c:v>54.6875</c:v>
                </c:pt>
                <c:pt idx="71">
                  <c:v>55.46875</c:v>
                </c:pt>
                <c:pt idx="72">
                  <c:v>56.25</c:v>
                </c:pt>
                <c:pt idx="73">
                  <c:v>57.03125</c:v>
                </c:pt>
                <c:pt idx="74">
                  <c:v>57.8125</c:v>
                </c:pt>
                <c:pt idx="75">
                  <c:v>58.59375</c:v>
                </c:pt>
                <c:pt idx="76">
                  <c:v>59.375</c:v>
                </c:pt>
                <c:pt idx="77">
                  <c:v>60.15625</c:v>
                </c:pt>
                <c:pt idx="78">
                  <c:v>60.9375</c:v>
                </c:pt>
                <c:pt idx="79">
                  <c:v>61.71875</c:v>
                </c:pt>
                <c:pt idx="80">
                  <c:v>62.5</c:v>
                </c:pt>
                <c:pt idx="81">
                  <c:v>63.28125</c:v>
                </c:pt>
                <c:pt idx="82">
                  <c:v>64.0625</c:v>
                </c:pt>
                <c:pt idx="83">
                  <c:v>64.84375</c:v>
                </c:pt>
                <c:pt idx="84">
                  <c:v>65.625</c:v>
                </c:pt>
                <c:pt idx="85">
                  <c:v>66.40625</c:v>
                </c:pt>
                <c:pt idx="86">
                  <c:v>67.1875</c:v>
                </c:pt>
                <c:pt idx="87">
                  <c:v>67.96875</c:v>
                </c:pt>
                <c:pt idx="88">
                  <c:v>68.75</c:v>
                </c:pt>
                <c:pt idx="89">
                  <c:v>69.53125</c:v>
                </c:pt>
                <c:pt idx="90">
                  <c:v>70.3125</c:v>
                </c:pt>
                <c:pt idx="91">
                  <c:v>71.09375</c:v>
                </c:pt>
                <c:pt idx="92">
                  <c:v>71.875</c:v>
                </c:pt>
                <c:pt idx="93">
                  <c:v>72.65625</c:v>
                </c:pt>
                <c:pt idx="94">
                  <c:v>73.4375</c:v>
                </c:pt>
                <c:pt idx="95">
                  <c:v>74.21875</c:v>
                </c:pt>
                <c:pt idx="96">
                  <c:v>75</c:v>
                </c:pt>
                <c:pt idx="97">
                  <c:v>75.78125</c:v>
                </c:pt>
                <c:pt idx="98">
                  <c:v>76.5625</c:v>
                </c:pt>
                <c:pt idx="99">
                  <c:v>77.34375</c:v>
                </c:pt>
                <c:pt idx="100">
                  <c:v>78.125</c:v>
                </c:pt>
                <c:pt idx="101">
                  <c:v>78.90625</c:v>
                </c:pt>
                <c:pt idx="102">
                  <c:v>79.6875</c:v>
                </c:pt>
                <c:pt idx="103">
                  <c:v>80.46875</c:v>
                </c:pt>
                <c:pt idx="104">
                  <c:v>81.25</c:v>
                </c:pt>
                <c:pt idx="105">
                  <c:v>82.03125</c:v>
                </c:pt>
                <c:pt idx="106">
                  <c:v>82.8125</c:v>
                </c:pt>
                <c:pt idx="107">
                  <c:v>83.59375</c:v>
                </c:pt>
                <c:pt idx="108">
                  <c:v>84.375</c:v>
                </c:pt>
                <c:pt idx="109">
                  <c:v>85.15625</c:v>
                </c:pt>
                <c:pt idx="110">
                  <c:v>85.9375</c:v>
                </c:pt>
                <c:pt idx="111">
                  <c:v>86.71875</c:v>
                </c:pt>
                <c:pt idx="112">
                  <c:v>87.5</c:v>
                </c:pt>
                <c:pt idx="113">
                  <c:v>88.28125</c:v>
                </c:pt>
                <c:pt idx="114">
                  <c:v>89.0625</c:v>
                </c:pt>
                <c:pt idx="115">
                  <c:v>89.84375</c:v>
                </c:pt>
                <c:pt idx="116">
                  <c:v>90.625</c:v>
                </c:pt>
                <c:pt idx="117">
                  <c:v>91.40625</c:v>
                </c:pt>
                <c:pt idx="118">
                  <c:v>92.1875</c:v>
                </c:pt>
                <c:pt idx="119">
                  <c:v>92.96875</c:v>
                </c:pt>
                <c:pt idx="120">
                  <c:v>93.75</c:v>
                </c:pt>
                <c:pt idx="121">
                  <c:v>94.53125</c:v>
                </c:pt>
                <c:pt idx="122">
                  <c:v>95.3125</c:v>
                </c:pt>
                <c:pt idx="123">
                  <c:v>96.09375</c:v>
                </c:pt>
                <c:pt idx="124">
                  <c:v>96.875</c:v>
                </c:pt>
                <c:pt idx="125">
                  <c:v>97.65625</c:v>
                </c:pt>
                <c:pt idx="126">
                  <c:v>98.4375</c:v>
                </c:pt>
                <c:pt idx="127">
                  <c:v>99.21875</c:v>
                </c:pt>
                <c:pt idx="128">
                  <c:v>100</c:v>
                </c:pt>
              </c:numCache>
            </c:numRef>
          </c:cat>
          <c:val>
            <c:numRef>
              <c:f>Esempio!$G$14:$G$142</c:f>
              <c:numCache>
                <c:formatCode>General</c:formatCode>
                <c:ptCount val="129"/>
                <c:pt idx="0">
                  <c:v>3.4521111390216954</c:v>
                </c:pt>
                <c:pt idx="1">
                  <c:v>3.493933562003702</c:v>
                </c:pt>
                <c:pt idx="2">
                  <c:v>3.6242528357621988</c:v>
                </c:pt>
                <c:pt idx="3">
                  <c:v>3.859152850649421</c:v>
                </c:pt>
                <c:pt idx="4">
                  <c:v>4.2314942779542406</c:v>
                </c:pt>
                <c:pt idx="5">
                  <c:v>4.8044441512943052</c:v>
                </c:pt>
                <c:pt idx="6">
                  <c:v>5.7052933073682137</c:v>
                </c:pt>
                <c:pt idx="7">
                  <c:v>7.2227765925994101</c:v>
                </c:pt>
                <c:pt idx="8">
                  <c:v>10.165843238781322</c:v>
                </c:pt>
                <c:pt idx="9">
                  <c:v>17.959285710437971</c:v>
                </c:pt>
                <c:pt idx="10">
                  <c:v>91.133007030321068</c:v>
                </c:pt>
                <c:pt idx="11">
                  <c:v>28.367754318788183</c:v>
                </c:pt>
                <c:pt idx="12">
                  <c:v>12.111786650083326</c:v>
                </c:pt>
                <c:pt idx="13">
                  <c:v>7.6562158721330782</c:v>
                </c:pt>
                <c:pt idx="14">
                  <c:v>5.5831315663523551</c:v>
                </c:pt>
                <c:pt idx="15">
                  <c:v>4.3892323280711762</c:v>
                </c:pt>
                <c:pt idx="16">
                  <c:v>3.6154409312975124</c:v>
                </c:pt>
                <c:pt idx="17">
                  <c:v>3.0745054832790006</c:v>
                </c:pt>
                <c:pt idx="18">
                  <c:v>2.6758238841175652</c:v>
                </c:pt>
                <c:pt idx="19">
                  <c:v>2.3702569137001457</c:v>
                </c:pt>
                <c:pt idx="20">
                  <c:v>2.1288715238517568</c:v>
                </c:pt>
                <c:pt idx="21">
                  <c:v>1.9335400687410689</c:v>
                </c:pt>
                <c:pt idx="22">
                  <c:v>1.7723378537520902</c:v>
                </c:pt>
                <c:pt idx="23">
                  <c:v>1.6371063225199742</c:v>
                </c:pt>
                <c:pt idx="24">
                  <c:v>1.5220799021096725</c:v>
                </c:pt>
                <c:pt idx="25">
                  <c:v>1.4230718583815489</c:v>
                </c:pt>
                <c:pt idx="26">
                  <c:v>1.3369707191426761</c:v>
                </c:pt>
                <c:pt idx="27">
                  <c:v>1.2614174399679117</c:v>
                </c:pt>
                <c:pt idx="28">
                  <c:v>1.1945919890186238</c:v>
                </c:pt>
                <c:pt idx="29">
                  <c:v>1.1350684586351236</c:v>
                </c:pt>
                <c:pt idx="30">
                  <c:v>1.0817143792474093</c:v>
                </c:pt>
                <c:pt idx="31">
                  <c:v>1.0336192939613316</c:v>
                </c:pt>
                <c:pt idx="32">
                  <c:v>0.99004315241631502</c:v>
                </c:pt>
                <c:pt idx="33">
                  <c:v>0.95037840642753213</c:v>
                </c:pt>
                <c:pt idx="34">
                  <c:v>0.91412175374350479</c:v>
                </c:pt>
                <c:pt idx="35">
                  <c:v>0.88085278911044518</c:v>
                </c:pt>
                <c:pt idx="36">
                  <c:v>0.85021767541007776</c:v>
                </c:pt>
                <c:pt idx="37">
                  <c:v>0.82191651368066687</c:v>
                </c:pt>
                <c:pt idx="38">
                  <c:v>0.7956934730082853</c:v>
                </c:pt>
                <c:pt idx="39">
                  <c:v>0.77132900358863576</c:v>
                </c:pt>
                <c:pt idx="40">
                  <c:v>0.74863363903650937</c:v>
                </c:pt>
                <c:pt idx="41">
                  <c:v>0.7274430231590111</c:v>
                </c:pt>
                <c:pt idx="42">
                  <c:v>0.70761388882842835</c:v>
                </c:pt>
                <c:pt idx="43">
                  <c:v>0.68902078352405027</c:v>
                </c:pt>
                <c:pt idx="44">
                  <c:v>0.67155338512607265</c:v>
                </c:pt>
                <c:pt idx="45">
                  <c:v>0.65511428780962933</c:v>
                </c:pt>
                <c:pt idx="46">
                  <c:v>0.6396171649773279</c:v>
                </c:pt>
                <c:pt idx="47">
                  <c:v>0.62498523659054428</c:v>
                </c:pt>
                <c:pt idx="48">
                  <c:v>0.61114998378536511</c:v>
                </c:pt>
                <c:pt idx="49">
                  <c:v>0.59805006555517493</c:v>
                </c:pt>
                <c:pt idx="50">
                  <c:v>0.58563040146994372</c:v>
                </c:pt>
                <c:pt idx="51">
                  <c:v>0.57384139154169422</c:v>
                </c:pt>
                <c:pt idx="52">
                  <c:v>0.56263824994214184</c:v>
                </c:pt>
                <c:pt idx="53">
                  <c:v>0.55198043367982741</c:v>
                </c:pt>
                <c:pt idx="54">
                  <c:v>0.54183115083839473</c:v>
                </c:pt>
                <c:pt idx="55">
                  <c:v>0.53215693576025569</c:v>
                </c:pt>
                <c:pt idx="56">
                  <c:v>0.52292728079206086</c:v>
                </c:pt>
                <c:pt idx="57">
                  <c:v>0.51411431600450386</c:v>
                </c:pt>
                <c:pt idx="58">
                  <c:v>0.50569252975655132</c:v>
                </c:pt>
                <c:pt idx="59">
                  <c:v>0.49763852415717952</c:v>
                </c:pt>
                <c:pt idx="60">
                  <c:v>0.48993080044626919</c:v>
                </c:pt>
                <c:pt idx="61">
                  <c:v>0.48254957011072797</c:v>
                </c:pt>
                <c:pt idx="62">
                  <c:v>0.47547658820668914</c:v>
                </c:pt>
                <c:pt idx="63">
                  <c:v>0.46869500590073726</c:v>
                </c:pt>
                <c:pt idx="64">
                  <c:v>0.46218923969333514</c:v>
                </c:pt>
                <c:pt idx="65">
                  <c:v>0.4559448551630097</c:v>
                </c:pt>
                <c:pt idx="66">
                  <c:v>0.44994846338400757</c:v>
                </c:pt>
                <c:pt idx="67">
                  <c:v>0.44418762843382803</c:v>
                </c:pt>
                <c:pt idx="68">
                  <c:v>0.43865078462931362</c:v>
                </c:pt>
                <c:pt idx="69">
                  <c:v>0.43332716231742763</c:v>
                </c:pt>
                <c:pt idx="70">
                  <c:v>0.42820672120688308</c:v>
                </c:pt>
                <c:pt idx="71">
                  <c:v>0.42328009036071085</c:v>
                </c:pt>
                <c:pt idx="72">
                  <c:v>0.41853851408582887</c:v>
                </c:pt>
                <c:pt idx="73">
                  <c:v>0.41397380305570031</c:v>
                </c:pt>
                <c:pt idx="74">
                  <c:v>0.40957829008339303</c:v>
                </c:pt>
                <c:pt idx="75">
                  <c:v>0.40534479003865664</c:v>
                </c:pt>
                <c:pt idx="76">
                  <c:v>0.40126656346241057</c:v>
                </c:pt>
                <c:pt idx="77">
                  <c:v>0.39733728348793829</c:v>
                </c:pt>
                <c:pt idx="78">
                  <c:v>0.39355100572352181</c:v>
                </c:pt>
                <c:pt idx="79">
                  <c:v>0.38990214079287566</c:v>
                </c:pt>
                <c:pt idx="80">
                  <c:v>0.38638542926432878</c:v>
                </c:pt>
                <c:pt idx="81">
                  <c:v>0.38299591873084254</c:v>
                </c:pt>
                <c:pt idx="82">
                  <c:v>0.37972894282965025</c:v>
                </c:pt>
                <c:pt idx="83">
                  <c:v>0.37658010201382136</c:v>
                </c:pt>
                <c:pt idx="84">
                  <c:v>0.37354524590868521</c:v>
                </c:pt>
                <c:pt idx="85">
                  <c:v>0.37062045710408759</c:v>
                </c:pt>
                <c:pt idx="86">
                  <c:v>0.36780203624947566</c:v>
                </c:pt>
                <c:pt idx="87">
                  <c:v>0.36508648833260515</c:v>
                </c:pt>
                <c:pt idx="88">
                  <c:v>0.36247051003549946</c:v>
                </c:pt>
                <c:pt idx="89">
                  <c:v>0.35995097807171905</c:v>
                </c:pt>
                <c:pt idx="90">
                  <c:v>0.35752493841905292</c:v>
                </c:pt>
                <c:pt idx="91">
                  <c:v>0.35518959637053477</c:v>
                </c:pt>
                <c:pt idx="92">
                  <c:v>0.35294230733358989</c:v>
                </c:pt>
                <c:pt idx="93">
                  <c:v>0.35078056831514898</c:v>
                </c:pt>
                <c:pt idx="94">
                  <c:v>0.34870201003535306</c:v>
                </c:pt>
                <c:pt idx="95">
                  <c:v>0.34670438961904482</c:v>
                </c:pt>
                <c:pt idx="96">
                  <c:v>0.3447855838181822</c:v>
                </c:pt>
                <c:pt idx="97">
                  <c:v>0.34294358272351494</c:v>
                </c:pt>
                <c:pt idx="98">
                  <c:v>0.34117648392690036</c:v>
                </c:pt>
                <c:pt idx="99">
                  <c:v>0.33948248710012147</c:v>
                </c:pt>
                <c:pt idx="100">
                  <c:v>0.33785988895811514</c:v>
                </c:pt>
                <c:pt idx="101">
                  <c:v>0.33630707857862518</c:v>
                </c:pt>
                <c:pt idx="102">
                  <c:v>0.33482253305153886</c:v>
                </c:pt>
                <c:pt idx="103">
                  <c:v>0.33340481343481343</c:v>
                </c:pt>
                <c:pt idx="104">
                  <c:v>0.33205256099471647</c:v>
                </c:pt>
                <c:pt idx="105">
                  <c:v>0.33076449371126299</c:v>
                </c:pt>
                <c:pt idx="106">
                  <c:v>0.32953940303019574</c:v>
                </c:pt>
                <c:pt idx="107">
                  <c:v>0.32837615084576982</c:v>
                </c:pt>
                <c:pt idx="108">
                  <c:v>0.32727366669848235</c:v>
                </c:pt>
                <c:pt idx="109">
                  <c:v>0.326230945175225</c:v>
                </c:pt>
                <c:pt idx="110">
                  <c:v>0.32524704349798483</c:v>
                </c:pt>
                <c:pt idx="111">
                  <c:v>0.32432107929064441</c:v>
                </c:pt>
                <c:pt idx="112">
                  <c:v>0.32345222851339511</c:v>
                </c:pt>
                <c:pt idx="113">
                  <c:v>0.32263972355456627</c:v>
                </c:pt>
                <c:pt idx="114">
                  <c:v>0.321882851472234</c:v>
                </c:pt>
                <c:pt idx="115">
                  <c:v>0.32118095237680627</c:v>
                </c:pt>
                <c:pt idx="116">
                  <c:v>0.32053341794815554</c:v>
                </c:pt>
                <c:pt idx="117">
                  <c:v>0.31993969008026923</c:v>
                </c:pt>
                <c:pt idx="118">
                  <c:v>0.31939925964813387</c:v>
                </c:pt>
                <c:pt idx="119">
                  <c:v>0.31891166539085436</c:v>
                </c:pt>
                <c:pt idx="120">
                  <c:v>0.31847649290727759</c:v>
                </c:pt>
                <c:pt idx="121">
                  <c:v>0.31809337375873281</c:v>
                </c:pt>
                <c:pt idx="122">
                  <c:v>0.31776198467618383</c:v>
                </c:pt>
                <c:pt idx="123">
                  <c:v>0.31748204686794212</c:v>
                </c:pt>
                <c:pt idx="124">
                  <c:v>0.31725332542525897</c:v>
                </c:pt>
                <c:pt idx="125">
                  <c:v>0.31707562882342327</c:v>
                </c:pt>
                <c:pt idx="126">
                  <c:v>0.31694880851617313</c:v>
                </c:pt>
                <c:pt idx="127">
                  <c:v>0.31687275862210512</c:v>
                </c:pt>
                <c:pt idx="128">
                  <c:v>0.31684741570139607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32190912"/>
        <c:axId val="532191304"/>
      </c:barChart>
      <c:catAx>
        <c:axId val="53219091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requenza [Hz]</a:t>
                </a:r>
              </a:p>
            </c:rich>
          </c:tx>
          <c:layout/>
          <c:overlay val="0"/>
        </c:title>
        <c:numFmt formatCode="#,##0.0" sourceLinked="0"/>
        <c:majorTickMark val="out"/>
        <c:minorTickMark val="none"/>
        <c:tickLblPos val="nextTo"/>
        <c:txPr>
          <a:bodyPr/>
          <a:lstStyle/>
          <a:p>
            <a:pPr>
              <a:defRPr sz="1000"/>
            </a:pPr>
            <a:endParaRPr lang="it-IT"/>
          </a:p>
        </c:txPr>
        <c:crossAx val="532191304"/>
        <c:crosses val="autoZero"/>
        <c:auto val="1"/>
        <c:lblAlgn val="ctr"/>
        <c:lblOffset val="100"/>
        <c:tickLblSkip val="16"/>
        <c:tickMarkSkip val="8"/>
        <c:noMultiLvlLbl val="0"/>
      </c:catAx>
      <c:valAx>
        <c:axId val="532191304"/>
        <c:scaling>
          <c:orientation val="minMax"/>
          <c:max val="120"/>
        </c:scaling>
        <c:delete val="0"/>
        <c:axPos val="l"/>
        <c:majorGridlines>
          <c:spPr>
            <a:ln>
              <a:prstDash val="dash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Spettro [mV]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532190912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76200</xdr:colOff>
      <xdr:row>0</xdr:row>
      <xdr:rowOff>28575</xdr:rowOff>
    </xdr:from>
    <xdr:to>
      <xdr:col>14</xdr:col>
      <xdr:colOff>381000</xdr:colOff>
      <xdr:row>15</xdr:row>
      <xdr:rowOff>57150</xdr:rowOff>
    </xdr:to>
    <xdr:graphicFrame macro="">
      <xdr:nvGraphicFramePr>
        <xdr:cNvPr id="2" name="Grafico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114300</xdr:colOff>
      <xdr:row>15</xdr:row>
      <xdr:rowOff>142875</xdr:rowOff>
    </xdr:from>
    <xdr:to>
      <xdr:col>14</xdr:col>
      <xdr:colOff>400050</xdr:colOff>
      <xdr:row>31</xdr:row>
      <xdr:rowOff>142875</xdr:rowOff>
    </xdr:to>
    <xdr:graphicFrame macro="">
      <xdr:nvGraphicFramePr>
        <xdr:cNvPr id="4" name="Grafico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69"/>
  <sheetViews>
    <sheetView tabSelected="1" workbookViewId="0">
      <selection activeCell="E8" sqref="E8"/>
    </sheetView>
  </sheetViews>
  <sheetFormatPr defaultRowHeight="15" x14ac:dyDescent="0.25"/>
  <cols>
    <col min="1" max="1" width="18" customWidth="1"/>
    <col min="5" max="5" width="10.140625" customWidth="1"/>
    <col min="6" max="6" width="11" customWidth="1"/>
  </cols>
  <sheetData>
    <row r="1" spans="1:7" ht="18.75" x14ac:dyDescent="0.3">
      <c r="A1" s="14" t="s">
        <v>0</v>
      </c>
      <c r="B1" s="14"/>
      <c r="C1" s="14"/>
    </row>
    <row r="3" spans="1:7" x14ac:dyDescent="0.25">
      <c r="A3" s="2" t="s">
        <v>5</v>
      </c>
      <c r="B3" s="2" t="s">
        <v>6</v>
      </c>
      <c r="C3" s="2" t="s">
        <v>13</v>
      </c>
      <c r="D3" s="2" t="s">
        <v>8</v>
      </c>
    </row>
    <row r="4" spans="1:7" x14ac:dyDescent="0.25">
      <c r="A4" s="2"/>
      <c r="B4" s="2" t="s">
        <v>7</v>
      </c>
      <c r="C4" s="2" t="s">
        <v>4</v>
      </c>
      <c r="D4" s="2" t="s">
        <v>9</v>
      </c>
    </row>
    <row r="5" spans="1:7" x14ac:dyDescent="0.25">
      <c r="A5" s="1">
        <v>1</v>
      </c>
      <c r="B5" s="1">
        <v>8</v>
      </c>
      <c r="C5" s="1">
        <v>100</v>
      </c>
      <c r="D5" s="1">
        <v>0</v>
      </c>
    </row>
    <row r="6" spans="1:7" x14ac:dyDescent="0.25">
      <c r="A6" s="1">
        <v>2</v>
      </c>
      <c r="B6" s="1">
        <v>0</v>
      </c>
      <c r="C6" s="1">
        <v>0</v>
      </c>
      <c r="D6" s="1">
        <v>0</v>
      </c>
    </row>
    <row r="8" spans="1:7" x14ac:dyDescent="0.25">
      <c r="A8" s="3" t="s">
        <v>10</v>
      </c>
      <c r="B8" s="4">
        <v>200</v>
      </c>
      <c r="C8" s="4" t="s">
        <v>11</v>
      </c>
    </row>
    <row r="9" spans="1:7" x14ac:dyDescent="0.25">
      <c r="A9" s="3" t="s">
        <v>12</v>
      </c>
      <c r="B9" s="4">
        <v>256</v>
      </c>
      <c r="C9" s="4"/>
    </row>
    <row r="12" spans="1:7" x14ac:dyDescent="0.25">
      <c r="B12" t="s">
        <v>1</v>
      </c>
      <c r="C12" t="s">
        <v>3</v>
      </c>
    </row>
    <row r="13" spans="1:7" x14ac:dyDescent="0.25">
      <c r="B13" t="s">
        <v>2</v>
      </c>
      <c r="C13" t="s">
        <v>4</v>
      </c>
      <c r="E13" s="11" t="s">
        <v>15</v>
      </c>
      <c r="F13" s="12" t="s">
        <v>14</v>
      </c>
      <c r="G13" s="13" t="s">
        <v>16</v>
      </c>
    </row>
    <row r="14" spans="1:7" x14ac:dyDescent="0.25">
      <c r="B14">
        <v>0</v>
      </c>
      <c r="C14">
        <f>$C$5*COS(2*PI()*$B$5*B14+$D$5)+$C$6*COS(2*PI()*$B$6*B14+$D$6)</f>
        <v>100</v>
      </c>
      <c r="E14" s="7">
        <v>0</v>
      </c>
      <c r="F14" s="5" t="s">
        <v>17</v>
      </c>
      <c r="G14" s="8">
        <f>IMABS(F14)*2/$B$9</f>
        <v>3.4521111390216954</v>
      </c>
    </row>
    <row r="15" spans="1:7" x14ac:dyDescent="0.25">
      <c r="B15">
        <f>B14+1/$B$8</f>
        <v>5.0000000000000001E-3</v>
      </c>
      <c r="C15">
        <f>$C$5*COS(2*PI()*$B$5*B15+$D$5)+$C$6*COS(2*PI()*$B$6*B15+$D$6)</f>
        <v>96.858316112863108</v>
      </c>
      <c r="E15" s="7">
        <f>E14+$B$8/$B$9</f>
        <v>0.78125</v>
      </c>
      <c r="F15" s="5" t="s">
        <v>18</v>
      </c>
      <c r="G15" s="8">
        <f t="shared" ref="G15:G78" si="0">IMABS(F15)*2/$B$9</f>
        <v>3.493933562003702</v>
      </c>
    </row>
    <row r="16" spans="1:7" x14ac:dyDescent="0.25">
      <c r="B16">
        <f t="shared" ref="B16:B79" si="1">B15+1/$B$8</f>
        <v>0.01</v>
      </c>
      <c r="C16">
        <f t="shared" ref="C16:C79" si="2">$C$5*COS(2*PI()*$B$5*B16+$D$5)+$C$6*COS(2*PI()*$B$6*B16+$D$6)</f>
        <v>87.630668004386365</v>
      </c>
      <c r="E16" s="7">
        <f t="shared" ref="E16:E79" si="3">E15+$B$8/$B$9</f>
        <v>1.5625</v>
      </c>
      <c r="F16" s="5" t="s">
        <v>19</v>
      </c>
      <c r="G16" s="8">
        <f t="shared" si="0"/>
        <v>3.6242528357621988</v>
      </c>
    </row>
    <row r="17" spans="2:7" x14ac:dyDescent="0.25">
      <c r="B17">
        <f t="shared" si="1"/>
        <v>1.4999999999999999E-2</v>
      </c>
      <c r="C17">
        <f t="shared" si="2"/>
        <v>72.896862742141153</v>
      </c>
      <c r="E17" s="7">
        <f t="shared" si="3"/>
        <v>2.34375</v>
      </c>
      <c r="F17" s="5" t="s">
        <v>20</v>
      </c>
      <c r="G17" s="8">
        <f t="shared" si="0"/>
        <v>3.859152850649421</v>
      </c>
    </row>
    <row r="18" spans="2:7" x14ac:dyDescent="0.25">
      <c r="B18">
        <f t="shared" si="1"/>
        <v>0.02</v>
      </c>
      <c r="C18">
        <f t="shared" si="2"/>
        <v>53.582679497899655</v>
      </c>
      <c r="E18" s="7">
        <f t="shared" si="3"/>
        <v>3.125</v>
      </c>
      <c r="F18" s="5" t="s">
        <v>21</v>
      </c>
      <c r="G18" s="8">
        <f t="shared" si="0"/>
        <v>4.2314942779542406</v>
      </c>
    </row>
    <row r="19" spans="2:7" x14ac:dyDescent="0.25">
      <c r="B19">
        <f t="shared" si="1"/>
        <v>2.5000000000000001E-2</v>
      </c>
      <c r="C19">
        <f t="shared" si="2"/>
        <v>30.901699437494745</v>
      </c>
      <c r="E19" s="7">
        <f t="shared" si="3"/>
        <v>3.90625</v>
      </c>
      <c r="F19" s="5" t="s">
        <v>22</v>
      </c>
      <c r="G19" s="8">
        <f t="shared" si="0"/>
        <v>4.8044441512943052</v>
      </c>
    </row>
    <row r="20" spans="2:7" x14ac:dyDescent="0.25">
      <c r="B20">
        <f t="shared" si="1"/>
        <v>3.0000000000000002E-2</v>
      </c>
      <c r="C20">
        <f t="shared" si="2"/>
        <v>6.2790519529313302</v>
      </c>
      <c r="E20" s="7">
        <f t="shared" si="3"/>
        <v>4.6875</v>
      </c>
      <c r="F20" s="5" t="s">
        <v>23</v>
      </c>
      <c r="G20" s="8">
        <f t="shared" si="0"/>
        <v>5.7052933073682137</v>
      </c>
    </row>
    <row r="21" spans="2:7" x14ac:dyDescent="0.25">
      <c r="B21">
        <f t="shared" si="1"/>
        <v>3.5000000000000003E-2</v>
      </c>
      <c r="C21">
        <f>$C$5*COS(2*PI()*$B$5*B21+$D$5)+$C$6*COS(2*PI()*$B$6*B21+$D$6)</f>
        <v>-18.738131458572482</v>
      </c>
      <c r="E21" s="7">
        <f t="shared" si="3"/>
        <v>5.46875</v>
      </c>
      <c r="F21" s="5" t="s">
        <v>24</v>
      </c>
      <c r="G21" s="8">
        <f t="shared" si="0"/>
        <v>7.2227765925994101</v>
      </c>
    </row>
    <row r="22" spans="2:7" x14ac:dyDescent="0.25">
      <c r="B22">
        <f t="shared" si="1"/>
        <v>0.04</v>
      </c>
      <c r="C22">
        <f t="shared" si="2"/>
        <v>-42.577929156507274</v>
      </c>
      <c r="E22" s="7">
        <f t="shared" si="3"/>
        <v>6.25</v>
      </c>
      <c r="F22" s="5" t="s">
        <v>25</v>
      </c>
      <c r="G22" s="8">
        <f t="shared" si="0"/>
        <v>10.165843238781322</v>
      </c>
    </row>
    <row r="23" spans="2:7" x14ac:dyDescent="0.25">
      <c r="B23">
        <f t="shared" si="1"/>
        <v>4.4999999999999998E-2</v>
      </c>
      <c r="C23">
        <f t="shared" si="2"/>
        <v>-63.742398974868976</v>
      </c>
      <c r="E23" s="7">
        <f t="shared" si="3"/>
        <v>7.03125</v>
      </c>
      <c r="F23" s="5" t="s">
        <v>26</v>
      </c>
      <c r="G23" s="8">
        <f t="shared" si="0"/>
        <v>17.959285710437971</v>
      </c>
    </row>
    <row r="24" spans="2:7" x14ac:dyDescent="0.25">
      <c r="B24">
        <f t="shared" si="1"/>
        <v>4.9999999999999996E-2</v>
      </c>
      <c r="C24">
        <f t="shared" si="2"/>
        <v>-80.901699437494727</v>
      </c>
      <c r="E24" s="7">
        <f t="shared" si="3"/>
        <v>7.8125</v>
      </c>
      <c r="F24" s="5" t="s">
        <v>27</v>
      </c>
      <c r="G24" s="8">
        <f t="shared" si="0"/>
        <v>91.133007030321068</v>
      </c>
    </row>
    <row r="25" spans="2:7" x14ac:dyDescent="0.25">
      <c r="B25">
        <f t="shared" si="1"/>
        <v>5.4999999999999993E-2</v>
      </c>
      <c r="C25">
        <f t="shared" si="2"/>
        <v>-92.977648588825119</v>
      </c>
      <c r="E25" s="7">
        <f t="shared" si="3"/>
        <v>8.59375</v>
      </c>
      <c r="F25" s="5" t="s">
        <v>28</v>
      </c>
      <c r="G25" s="8">
        <f t="shared" si="0"/>
        <v>28.367754318788183</v>
      </c>
    </row>
    <row r="26" spans="2:7" x14ac:dyDescent="0.25">
      <c r="B26">
        <f t="shared" si="1"/>
        <v>5.9999999999999991E-2</v>
      </c>
      <c r="C26">
        <f t="shared" si="2"/>
        <v>-99.211470131447783</v>
      </c>
      <c r="E26" s="7">
        <f t="shared" si="3"/>
        <v>9.375</v>
      </c>
      <c r="F26" s="5" t="s">
        <v>29</v>
      </c>
      <c r="G26" s="8">
        <f t="shared" si="0"/>
        <v>12.111786650083326</v>
      </c>
    </row>
    <row r="27" spans="2:7" x14ac:dyDescent="0.25">
      <c r="B27">
        <f t="shared" si="1"/>
        <v>6.4999999999999988E-2</v>
      </c>
      <c r="C27">
        <f t="shared" si="2"/>
        <v>-99.211470131447797</v>
      </c>
      <c r="E27" s="7">
        <f t="shared" si="3"/>
        <v>10.15625</v>
      </c>
      <c r="F27" s="5" t="s">
        <v>30</v>
      </c>
      <c r="G27" s="8">
        <f t="shared" si="0"/>
        <v>7.6562158721330782</v>
      </c>
    </row>
    <row r="28" spans="2:7" x14ac:dyDescent="0.25">
      <c r="B28">
        <f t="shared" si="1"/>
        <v>6.9999999999999993E-2</v>
      </c>
      <c r="C28">
        <f t="shared" si="2"/>
        <v>-92.977648588825161</v>
      </c>
      <c r="E28" s="7">
        <f t="shared" si="3"/>
        <v>10.9375</v>
      </c>
      <c r="F28" s="5" t="s">
        <v>31</v>
      </c>
      <c r="G28" s="8">
        <f t="shared" si="0"/>
        <v>5.5831315663523551</v>
      </c>
    </row>
    <row r="29" spans="2:7" x14ac:dyDescent="0.25">
      <c r="B29">
        <f t="shared" si="1"/>
        <v>7.4999999999999997E-2</v>
      </c>
      <c r="C29">
        <f t="shared" si="2"/>
        <v>-80.901699437494756</v>
      </c>
      <c r="E29" s="7">
        <f t="shared" si="3"/>
        <v>11.71875</v>
      </c>
      <c r="F29" s="5" t="s">
        <v>32</v>
      </c>
      <c r="G29" s="8">
        <f t="shared" si="0"/>
        <v>4.3892323280711762</v>
      </c>
    </row>
    <row r="30" spans="2:7" x14ac:dyDescent="0.25">
      <c r="B30">
        <f t="shared" si="1"/>
        <v>0.08</v>
      </c>
      <c r="C30">
        <f t="shared" si="2"/>
        <v>-63.742398974868955</v>
      </c>
      <c r="E30" s="7">
        <f t="shared" si="3"/>
        <v>12.5</v>
      </c>
      <c r="F30" s="5" t="s">
        <v>33</v>
      </c>
      <c r="G30" s="8">
        <f t="shared" si="0"/>
        <v>3.6154409312975124</v>
      </c>
    </row>
    <row r="31" spans="2:7" x14ac:dyDescent="0.25">
      <c r="B31">
        <f t="shared" si="1"/>
        <v>8.5000000000000006E-2</v>
      </c>
      <c r="C31">
        <f t="shared" si="2"/>
        <v>-42.577929156507217</v>
      </c>
      <c r="E31" s="7">
        <f t="shared" si="3"/>
        <v>13.28125</v>
      </c>
      <c r="F31" s="5" t="s">
        <v>34</v>
      </c>
      <c r="G31" s="8">
        <f t="shared" si="0"/>
        <v>3.0745054832790006</v>
      </c>
    </row>
    <row r="32" spans="2:7" x14ac:dyDescent="0.25">
      <c r="B32">
        <f t="shared" si="1"/>
        <v>9.0000000000000011E-2</v>
      </c>
      <c r="C32">
        <f t="shared" si="2"/>
        <v>-18.738131458572465</v>
      </c>
      <c r="E32" s="7">
        <f t="shared" si="3"/>
        <v>14.0625</v>
      </c>
      <c r="F32" s="5" t="s">
        <v>35</v>
      </c>
      <c r="G32" s="8">
        <f t="shared" si="0"/>
        <v>2.6758238841175652</v>
      </c>
    </row>
    <row r="33" spans="2:7" x14ac:dyDescent="0.25">
      <c r="B33">
        <f t="shared" si="1"/>
        <v>9.5000000000000015E-2</v>
      </c>
      <c r="C33">
        <f t="shared" si="2"/>
        <v>6.279051952931372</v>
      </c>
      <c r="E33" s="7">
        <f t="shared" si="3"/>
        <v>14.84375</v>
      </c>
      <c r="F33" s="5" t="s">
        <v>36</v>
      </c>
      <c r="G33" s="8">
        <f t="shared" si="0"/>
        <v>2.3702569137001457</v>
      </c>
    </row>
    <row r="34" spans="2:7" x14ac:dyDescent="0.25">
      <c r="B34">
        <f t="shared" si="1"/>
        <v>0.10000000000000002</v>
      </c>
      <c r="C34">
        <f t="shared" si="2"/>
        <v>30.901699437494806</v>
      </c>
      <c r="E34" s="7">
        <f t="shared" si="3"/>
        <v>15.625</v>
      </c>
      <c r="F34" s="5" t="s">
        <v>37</v>
      </c>
      <c r="G34" s="8">
        <f t="shared" si="0"/>
        <v>2.1288715238517568</v>
      </c>
    </row>
    <row r="35" spans="2:7" x14ac:dyDescent="0.25">
      <c r="B35">
        <f t="shared" si="1"/>
        <v>0.10500000000000002</v>
      </c>
      <c r="C35">
        <f t="shared" si="2"/>
        <v>53.582679497899754</v>
      </c>
      <c r="E35" s="7">
        <f t="shared" si="3"/>
        <v>16.40625</v>
      </c>
      <c r="F35" s="5" t="s">
        <v>38</v>
      </c>
      <c r="G35" s="8">
        <f t="shared" si="0"/>
        <v>1.9335400687410689</v>
      </c>
    </row>
    <row r="36" spans="2:7" x14ac:dyDescent="0.25">
      <c r="B36">
        <f t="shared" si="1"/>
        <v>0.11000000000000003</v>
      </c>
      <c r="C36">
        <f t="shared" si="2"/>
        <v>72.896862742141238</v>
      </c>
      <c r="E36" s="7">
        <f t="shared" si="3"/>
        <v>17.1875</v>
      </c>
      <c r="F36" s="5" t="s">
        <v>39</v>
      </c>
      <c r="G36" s="8">
        <f t="shared" si="0"/>
        <v>1.7723378537520902</v>
      </c>
    </row>
    <row r="37" spans="2:7" x14ac:dyDescent="0.25">
      <c r="B37">
        <f t="shared" si="1"/>
        <v>0.11500000000000003</v>
      </c>
      <c r="C37">
        <f t="shared" si="2"/>
        <v>87.63066800438645</v>
      </c>
      <c r="E37" s="7">
        <f t="shared" si="3"/>
        <v>17.96875</v>
      </c>
      <c r="F37" s="5" t="s">
        <v>40</v>
      </c>
      <c r="G37" s="8">
        <f t="shared" si="0"/>
        <v>1.6371063225199742</v>
      </c>
    </row>
    <row r="38" spans="2:7" x14ac:dyDescent="0.25">
      <c r="B38">
        <f t="shared" si="1"/>
        <v>0.12000000000000004</v>
      </c>
      <c r="C38">
        <f t="shared" si="2"/>
        <v>96.858316112863164</v>
      </c>
      <c r="E38" s="7">
        <f t="shared" si="3"/>
        <v>18.75</v>
      </c>
      <c r="F38" s="5" t="s">
        <v>41</v>
      </c>
      <c r="G38" s="8">
        <f t="shared" si="0"/>
        <v>1.5220799021096725</v>
      </c>
    </row>
    <row r="39" spans="2:7" x14ac:dyDescent="0.25">
      <c r="B39">
        <f t="shared" si="1"/>
        <v>0.12500000000000003</v>
      </c>
      <c r="C39">
        <f t="shared" si="2"/>
        <v>100</v>
      </c>
      <c r="E39" s="7">
        <f t="shared" si="3"/>
        <v>19.53125</v>
      </c>
      <c r="F39" s="5" t="s">
        <v>42</v>
      </c>
      <c r="G39" s="8">
        <f t="shared" si="0"/>
        <v>1.4230718583815489</v>
      </c>
    </row>
    <row r="40" spans="2:7" x14ac:dyDescent="0.25">
      <c r="B40">
        <f t="shared" si="1"/>
        <v>0.13000000000000003</v>
      </c>
      <c r="C40">
        <f t="shared" si="2"/>
        <v>96.858316112863079</v>
      </c>
      <c r="E40" s="7">
        <f t="shared" si="3"/>
        <v>20.3125</v>
      </c>
      <c r="F40" s="5" t="s">
        <v>43</v>
      </c>
      <c r="G40" s="8">
        <f t="shared" si="0"/>
        <v>1.3369707191426761</v>
      </c>
    </row>
    <row r="41" spans="2:7" x14ac:dyDescent="0.25">
      <c r="B41">
        <f t="shared" si="1"/>
        <v>0.13500000000000004</v>
      </c>
      <c r="C41">
        <f t="shared" si="2"/>
        <v>87.630668004386294</v>
      </c>
      <c r="E41" s="7">
        <f t="shared" si="3"/>
        <v>21.09375</v>
      </c>
      <c r="F41" s="5" t="s">
        <v>44</v>
      </c>
      <c r="G41" s="8">
        <f t="shared" si="0"/>
        <v>1.2614174399679117</v>
      </c>
    </row>
    <row r="42" spans="2:7" x14ac:dyDescent="0.25">
      <c r="B42">
        <f t="shared" si="1"/>
        <v>0.14000000000000004</v>
      </c>
      <c r="C42">
        <f t="shared" si="2"/>
        <v>72.896862742141039</v>
      </c>
      <c r="E42" s="7">
        <f t="shared" si="3"/>
        <v>21.875</v>
      </c>
      <c r="F42" s="5" t="s">
        <v>45</v>
      </c>
      <c r="G42" s="8">
        <f t="shared" si="0"/>
        <v>1.1945919890186238</v>
      </c>
    </row>
    <row r="43" spans="2:7" x14ac:dyDescent="0.25">
      <c r="B43">
        <f t="shared" si="1"/>
        <v>0.14500000000000005</v>
      </c>
      <c r="C43">
        <f t="shared" si="2"/>
        <v>53.582679497899491</v>
      </c>
      <c r="E43" s="7">
        <f t="shared" si="3"/>
        <v>22.65625</v>
      </c>
      <c r="F43" s="5" t="s">
        <v>46</v>
      </c>
      <c r="G43" s="8">
        <f t="shared" si="0"/>
        <v>1.1350684586351236</v>
      </c>
    </row>
    <row r="44" spans="2:7" x14ac:dyDescent="0.25">
      <c r="B44">
        <f t="shared" si="1"/>
        <v>0.15000000000000005</v>
      </c>
      <c r="C44">
        <f t="shared" si="2"/>
        <v>30.901699437494518</v>
      </c>
      <c r="E44" s="7">
        <f t="shared" si="3"/>
        <v>23.4375</v>
      </c>
      <c r="F44" s="5" t="s">
        <v>47</v>
      </c>
      <c r="G44" s="8">
        <f t="shared" si="0"/>
        <v>1.0817143792474093</v>
      </c>
    </row>
    <row r="45" spans="2:7" x14ac:dyDescent="0.25">
      <c r="B45">
        <f t="shared" si="1"/>
        <v>0.15500000000000005</v>
      </c>
      <c r="C45">
        <f t="shared" si="2"/>
        <v>6.2790519529310664</v>
      </c>
      <c r="E45" s="7">
        <f t="shared" si="3"/>
        <v>24.21875</v>
      </c>
      <c r="F45" s="5" t="s">
        <v>48</v>
      </c>
      <c r="G45" s="8">
        <f t="shared" si="0"/>
        <v>1.0336192939613316</v>
      </c>
    </row>
    <row r="46" spans="2:7" x14ac:dyDescent="0.25">
      <c r="B46">
        <f t="shared" si="1"/>
        <v>0.16000000000000006</v>
      </c>
      <c r="C46">
        <f t="shared" si="2"/>
        <v>-18.738131458572678</v>
      </c>
      <c r="E46" s="7">
        <f t="shared" si="3"/>
        <v>25</v>
      </c>
      <c r="F46" s="5" t="s">
        <v>49</v>
      </c>
      <c r="G46" s="8">
        <f t="shared" si="0"/>
        <v>0.99004315241631502</v>
      </c>
    </row>
    <row r="47" spans="2:7" x14ac:dyDescent="0.25">
      <c r="B47">
        <f t="shared" si="1"/>
        <v>0.16500000000000006</v>
      </c>
      <c r="C47">
        <f t="shared" si="2"/>
        <v>-42.577929156507494</v>
      </c>
      <c r="E47" s="7">
        <f t="shared" si="3"/>
        <v>25.78125</v>
      </c>
      <c r="F47" s="5" t="s">
        <v>50</v>
      </c>
      <c r="G47" s="8">
        <f t="shared" si="0"/>
        <v>0.95037840642753213</v>
      </c>
    </row>
    <row r="48" spans="2:7" x14ac:dyDescent="0.25">
      <c r="B48">
        <f t="shared" si="1"/>
        <v>0.17000000000000007</v>
      </c>
      <c r="C48">
        <f t="shared" si="2"/>
        <v>-63.742398974869197</v>
      </c>
      <c r="E48" s="7">
        <f t="shared" si="3"/>
        <v>26.5625</v>
      </c>
      <c r="F48" s="5" t="s">
        <v>51</v>
      </c>
      <c r="G48" s="8">
        <f t="shared" si="0"/>
        <v>0.91412175374350479</v>
      </c>
    </row>
    <row r="49" spans="2:7" x14ac:dyDescent="0.25">
      <c r="B49">
        <f t="shared" si="1"/>
        <v>0.17500000000000007</v>
      </c>
      <c r="C49">
        <f t="shared" si="2"/>
        <v>-80.901699437494941</v>
      </c>
      <c r="E49" s="7">
        <f t="shared" si="3"/>
        <v>27.34375</v>
      </c>
      <c r="F49" s="5" t="s">
        <v>52</v>
      </c>
      <c r="G49" s="8">
        <f t="shared" si="0"/>
        <v>0.88085278911044518</v>
      </c>
    </row>
    <row r="50" spans="2:7" x14ac:dyDescent="0.25">
      <c r="B50">
        <f t="shared" si="1"/>
        <v>0.18000000000000008</v>
      </c>
      <c r="C50">
        <f t="shared" si="2"/>
        <v>-92.977648588825275</v>
      </c>
      <c r="E50" s="7">
        <f t="shared" si="3"/>
        <v>28.125</v>
      </c>
      <c r="F50" s="5" t="s">
        <v>53</v>
      </c>
      <c r="G50" s="8">
        <f t="shared" si="0"/>
        <v>0.85021767541007776</v>
      </c>
    </row>
    <row r="51" spans="2:7" x14ac:dyDescent="0.25">
      <c r="B51">
        <f t="shared" si="1"/>
        <v>0.18500000000000008</v>
      </c>
      <c r="C51">
        <f t="shared" si="2"/>
        <v>-99.211470131447825</v>
      </c>
      <c r="E51" s="7">
        <f t="shared" si="3"/>
        <v>28.90625</v>
      </c>
      <c r="F51" s="5" t="s">
        <v>54</v>
      </c>
      <c r="G51" s="8">
        <f t="shared" si="0"/>
        <v>0.82191651368066687</v>
      </c>
    </row>
    <row r="52" spans="2:7" x14ac:dyDescent="0.25">
      <c r="B52">
        <f t="shared" si="1"/>
        <v>0.19000000000000009</v>
      </c>
      <c r="C52">
        <f t="shared" si="2"/>
        <v>-99.211470131447726</v>
      </c>
      <c r="E52" s="7">
        <f t="shared" si="3"/>
        <v>29.6875</v>
      </c>
      <c r="F52" s="5" t="s">
        <v>55</v>
      </c>
      <c r="G52" s="8">
        <f t="shared" si="0"/>
        <v>0.7956934730082853</v>
      </c>
    </row>
    <row r="53" spans="2:7" x14ac:dyDescent="0.25">
      <c r="B53">
        <f t="shared" si="1"/>
        <v>0.19500000000000009</v>
      </c>
      <c r="C53">
        <f t="shared" si="2"/>
        <v>-92.977648588824962</v>
      </c>
      <c r="E53" s="7">
        <f t="shared" si="3"/>
        <v>30.46875</v>
      </c>
      <c r="F53" s="5" t="s">
        <v>56</v>
      </c>
      <c r="G53" s="8">
        <f t="shared" si="0"/>
        <v>0.77132900358863576</v>
      </c>
    </row>
    <row r="54" spans="2:7" x14ac:dyDescent="0.25">
      <c r="B54">
        <f t="shared" si="1"/>
        <v>0.20000000000000009</v>
      </c>
      <c r="C54">
        <f t="shared" si="2"/>
        <v>-80.901699437494457</v>
      </c>
      <c r="E54" s="7">
        <f t="shared" si="3"/>
        <v>31.25</v>
      </c>
      <c r="F54" s="5" t="s">
        <v>57</v>
      </c>
      <c r="G54" s="8">
        <f t="shared" si="0"/>
        <v>0.74863363903650937</v>
      </c>
    </row>
    <row r="55" spans="2:7" x14ac:dyDescent="0.25">
      <c r="B55">
        <f t="shared" si="1"/>
        <v>0.2050000000000001</v>
      </c>
      <c r="C55">
        <f t="shared" si="2"/>
        <v>-63.742398974868564</v>
      </c>
      <c r="E55" s="7">
        <f t="shared" si="3"/>
        <v>32.03125</v>
      </c>
      <c r="F55" s="5" t="s">
        <v>58</v>
      </c>
      <c r="G55" s="8">
        <f t="shared" si="0"/>
        <v>0.7274430231590111</v>
      </c>
    </row>
    <row r="56" spans="2:7" x14ac:dyDescent="0.25">
      <c r="B56">
        <f t="shared" si="1"/>
        <v>0.2100000000000001</v>
      </c>
      <c r="C56">
        <f t="shared" si="2"/>
        <v>-42.577929156506755</v>
      </c>
      <c r="E56" s="7">
        <f t="shared" si="3"/>
        <v>32.8125</v>
      </c>
      <c r="F56" s="5" t="s">
        <v>59</v>
      </c>
      <c r="G56" s="8">
        <f t="shared" si="0"/>
        <v>0.70761388882842835</v>
      </c>
    </row>
    <row r="57" spans="2:7" x14ac:dyDescent="0.25">
      <c r="B57">
        <f t="shared" si="1"/>
        <v>0.21500000000000011</v>
      </c>
      <c r="C57">
        <f t="shared" si="2"/>
        <v>-18.738131458572052</v>
      </c>
      <c r="E57" s="7">
        <f t="shared" si="3"/>
        <v>33.59375</v>
      </c>
      <c r="F57" s="5" t="s">
        <v>60</v>
      </c>
      <c r="G57" s="8">
        <f t="shared" si="0"/>
        <v>0.68902078352405027</v>
      </c>
    </row>
    <row r="58" spans="2:7" x14ac:dyDescent="0.25">
      <c r="B58">
        <f t="shared" si="1"/>
        <v>0.22000000000000011</v>
      </c>
      <c r="C58">
        <f t="shared" si="2"/>
        <v>6.2790519529317912</v>
      </c>
      <c r="E58" s="7">
        <f t="shared" si="3"/>
        <v>34.375</v>
      </c>
      <c r="F58" s="5" t="s">
        <v>61</v>
      </c>
      <c r="G58" s="8">
        <f t="shared" si="0"/>
        <v>0.67155338512607265</v>
      </c>
    </row>
    <row r="59" spans="2:7" x14ac:dyDescent="0.25">
      <c r="B59">
        <f t="shared" si="1"/>
        <v>0.22500000000000012</v>
      </c>
      <c r="C59">
        <f t="shared" si="2"/>
        <v>30.901699437495207</v>
      </c>
      <c r="E59" s="7">
        <f t="shared" si="3"/>
        <v>35.15625</v>
      </c>
      <c r="F59" s="5" t="s">
        <v>62</v>
      </c>
      <c r="G59" s="8">
        <f t="shared" si="0"/>
        <v>0.65511428780962933</v>
      </c>
    </row>
    <row r="60" spans="2:7" x14ac:dyDescent="0.25">
      <c r="B60">
        <f t="shared" si="1"/>
        <v>0.23000000000000012</v>
      </c>
      <c r="C60">
        <f t="shared" si="2"/>
        <v>53.582679497900102</v>
      </c>
      <c r="E60" s="7">
        <f t="shared" si="3"/>
        <v>35.9375</v>
      </c>
      <c r="F60" s="5" t="s">
        <v>63</v>
      </c>
      <c r="G60" s="8">
        <f t="shared" si="0"/>
        <v>0.6396171649773279</v>
      </c>
    </row>
    <row r="61" spans="2:7" x14ac:dyDescent="0.25">
      <c r="B61">
        <f t="shared" si="1"/>
        <v>0.23500000000000013</v>
      </c>
      <c r="C61">
        <f t="shared" si="2"/>
        <v>72.896862742141536</v>
      </c>
      <c r="E61" s="7">
        <f t="shared" si="3"/>
        <v>36.71875</v>
      </c>
      <c r="F61" s="5" t="s">
        <v>64</v>
      </c>
      <c r="G61" s="8">
        <f t="shared" si="0"/>
        <v>0.62498523659054428</v>
      </c>
    </row>
    <row r="62" spans="2:7" x14ac:dyDescent="0.25">
      <c r="B62">
        <f t="shared" si="1"/>
        <v>0.24000000000000013</v>
      </c>
      <c r="C62">
        <f t="shared" si="2"/>
        <v>87.630668004386649</v>
      </c>
      <c r="E62" s="7">
        <f t="shared" si="3"/>
        <v>37.5</v>
      </c>
      <c r="F62" s="5" t="s">
        <v>65</v>
      </c>
      <c r="G62" s="8">
        <f t="shared" si="0"/>
        <v>0.61114998378536511</v>
      </c>
    </row>
    <row r="63" spans="2:7" x14ac:dyDescent="0.25">
      <c r="B63">
        <f t="shared" si="1"/>
        <v>0.24500000000000013</v>
      </c>
      <c r="C63">
        <f t="shared" si="2"/>
        <v>96.858316112863264</v>
      </c>
      <c r="E63" s="7">
        <f t="shared" si="3"/>
        <v>38.28125</v>
      </c>
      <c r="F63" s="5" t="s">
        <v>66</v>
      </c>
      <c r="G63" s="8">
        <f t="shared" si="0"/>
        <v>0.59805006555517493</v>
      </c>
    </row>
    <row r="64" spans="2:7" x14ac:dyDescent="0.25">
      <c r="B64">
        <f t="shared" si="1"/>
        <v>0.25000000000000011</v>
      </c>
      <c r="C64">
        <f t="shared" si="2"/>
        <v>100</v>
      </c>
      <c r="E64" s="7">
        <f t="shared" si="3"/>
        <v>39.0625</v>
      </c>
      <c r="F64" s="5" t="s">
        <v>67</v>
      </c>
      <c r="G64" s="8">
        <f t="shared" si="0"/>
        <v>0.58563040146994372</v>
      </c>
    </row>
    <row r="65" spans="2:7" x14ac:dyDescent="0.25">
      <c r="B65">
        <f t="shared" si="1"/>
        <v>0.25500000000000012</v>
      </c>
      <c r="C65">
        <f t="shared" si="2"/>
        <v>96.85831611286298</v>
      </c>
      <c r="E65" s="7">
        <f t="shared" si="3"/>
        <v>39.84375</v>
      </c>
      <c r="F65" s="5" t="s">
        <v>68</v>
      </c>
      <c r="G65" s="8">
        <f t="shared" si="0"/>
        <v>0.57384139154169422</v>
      </c>
    </row>
    <row r="66" spans="2:7" x14ac:dyDescent="0.25">
      <c r="B66">
        <f t="shared" si="1"/>
        <v>0.26000000000000012</v>
      </c>
      <c r="C66">
        <f t="shared" si="2"/>
        <v>87.630668004386095</v>
      </c>
      <c r="E66" s="7">
        <f t="shared" si="3"/>
        <v>40.625</v>
      </c>
      <c r="F66" s="5" t="s">
        <v>69</v>
      </c>
      <c r="G66" s="8">
        <f t="shared" si="0"/>
        <v>0.56263824994214184</v>
      </c>
    </row>
    <row r="67" spans="2:7" x14ac:dyDescent="0.25">
      <c r="B67">
        <f t="shared" si="1"/>
        <v>0.26500000000000012</v>
      </c>
      <c r="C67">
        <f t="shared" si="2"/>
        <v>72.896862742140755</v>
      </c>
      <c r="E67" s="7">
        <f t="shared" si="3"/>
        <v>41.40625</v>
      </c>
      <c r="F67" s="5" t="s">
        <v>70</v>
      </c>
      <c r="G67" s="8">
        <f t="shared" si="0"/>
        <v>0.55198043367982741</v>
      </c>
    </row>
    <row r="68" spans="2:7" x14ac:dyDescent="0.25">
      <c r="B68">
        <f t="shared" si="1"/>
        <v>0.27000000000000013</v>
      </c>
      <c r="C68">
        <f t="shared" si="2"/>
        <v>53.582679497899136</v>
      </c>
      <c r="E68" s="7">
        <f t="shared" si="3"/>
        <v>42.1875</v>
      </c>
      <c r="F68" s="5" t="s">
        <v>71</v>
      </c>
      <c r="G68" s="8">
        <f t="shared" si="0"/>
        <v>0.54183115083839473</v>
      </c>
    </row>
    <row r="69" spans="2:7" x14ac:dyDescent="0.25">
      <c r="B69">
        <f t="shared" si="1"/>
        <v>0.27500000000000013</v>
      </c>
      <c r="C69">
        <f t="shared" si="2"/>
        <v>30.901699437494116</v>
      </c>
      <c r="E69" s="7">
        <f t="shared" si="3"/>
        <v>42.96875</v>
      </c>
      <c r="F69" s="5" t="s">
        <v>72</v>
      </c>
      <c r="G69" s="8">
        <f t="shared" si="0"/>
        <v>0.53215693576025569</v>
      </c>
    </row>
    <row r="70" spans="2:7" x14ac:dyDescent="0.25">
      <c r="B70">
        <f t="shared" si="1"/>
        <v>0.28000000000000014</v>
      </c>
      <c r="C70">
        <f t="shared" si="2"/>
        <v>6.2790519529306472</v>
      </c>
      <c r="E70" s="7">
        <f t="shared" si="3"/>
        <v>43.75</v>
      </c>
      <c r="F70" s="5" t="s">
        <v>73</v>
      </c>
      <c r="G70" s="8">
        <f t="shared" si="0"/>
        <v>0.52292728079206086</v>
      </c>
    </row>
    <row r="71" spans="2:7" x14ac:dyDescent="0.25">
      <c r="B71">
        <f t="shared" si="1"/>
        <v>0.28500000000000014</v>
      </c>
      <c r="C71">
        <f t="shared" si="2"/>
        <v>-18.738131458573175</v>
      </c>
      <c r="E71" s="7">
        <f t="shared" si="3"/>
        <v>44.53125</v>
      </c>
      <c r="F71" s="5" t="s">
        <v>74</v>
      </c>
      <c r="G71" s="8">
        <f t="shared" si="0"/>
        <v>0.51411431600450386</v>
      </c>
    </row>
    <row r="72" spans="2:7" x14ac:dyDescent="0.25">
      <c r="B72">
        <f t="shared" si="1"/>
        <v>0.29000000000000015</v>
      </c>
      <c r="C72">
        <f t="shared" si="2"/>
        <v>-42.577929156507956</v>
      </c>
      <c r="E72" s="7">
        <f t="shared" si="3"/>
        <v>45.3125</v>
      </c>
      <c r="F72" s="5" t="s">
        <v>75</v>
      </c>
      <c r="G72" s="8">
        <f t="shared" si="0"/>
        <v>0.50569252975655132</v>
      </c>
    </row>
    <row r="73" spans="2:7" x14ac:dyDescent="0.25">
      <c r="B73">
        <f t="shared" si="1"/>
        <v>0.29500000000000015</v>
      </c>
      <c r="C73">
        <f t="shared" si="2"/>
        <v>-63.742398974869452</v>
      </c>
      <c r="E73" s="7">
        <f t="shared" si="3"/>
        <v>46.09375</v>
      </c>
      <c r="F73" s="5" t="s">
        <v>76</v>
      </c>
      <c r="G73" s="8">
        <f t="shared" si="0"/>
        <v>0.49763852415717952</v>
      </c>
    </row>
    <row r="74" spans="2:7" x14ac:dyDescent="0.25">
      <c r="B74">
        <f t="shared" si="1"/>
        <v>0.30000000000000016</v>
      </c>
      <c r="C74">
        <f t="shared" si="2"/>
        <v>-80.901699437495125</v>
      </c>
      <c r="E74" s="7">
        <f t="shared" si="3"/>
        <v>46.875</v>
      </c>
      <c r="F74" s="5" t="s">
        <v>77</v>
      </c>
      <c r="G74" s="8">
        <f t="shared" si="0"/>
        <v>0.48993080044626919</v>
      </c>
    </row>
    <row r="75" spans="2:7" x14ac:dyDescent="0.25">
      <c r="B75">
        <f t="shared" si="1"/>
        <v>0.30500000000000016</v>
      </c>
      <c r="C75">
        <f t="shared" si="2"/>
        <v>-92.977648588825389</v>
      </c>
      <c r="E75" s="7">
        <f t="shared" si="3"/>
        <v>47.65625</v>
      </c>
      <c r="F75" s="5" t="s">
        <v>78</v>
      </c>
      <c r="G75" s="8">
        <f t="shared" si="0"/>
        <v>0.48254957011072797</v>
      </c>
    </row>
    <row r="76" spans="2:7" x14ac:dyDescent="0.25">
      <c r="B76">
        <f t="shared" si="1"/>
        <v>0.31000000000000016</v>
      </c>
      <c r="C76">
        <f t="shared" si="2"/>
        <v>-99.211470131447882</v>
      </c>
      <c r="E76" s="7">
        <f t="shared" si="3"/>
        <v>48.4375</v>
      </c>
      <c r="F76" s="5" t="s">
        <v>79</v>
      </c>
      <c r="G76" s="8">
        <f t="shared" si="0"/>
        <v>0.47547658820668914</v>
      </c>
    </row>
    <row r="77" spans="2:7" x14ac:dyDescent="0.25">
      <c r="B77">
        <f t="shared" si="1"/>
        <v>0.31500000000000017</v>
      </c>
      <c r="C77">
        <f t="shared" si="2"/>
        <v>-99.211470131447683</v>
      </c>
      <c r="E77" s="7">
        <f t="shared" si="3"/>
        <v>49.21875</v>
      </c>
      <c r="F77" s="5" t="s">
        <v>80</v>
      </c>
      <c r="G77" s="8">
        <f t="shared" si="0"/>
        <v>0.46869500590073726</v>
      </c>
    </row>
    <row r="78" spans="2:7" x14ac:dyDescent="0.25">
      <c r="B78">
        <f t="shared" si="1"/>
        <v>0.32000000000000017</v>
      </c>
      <c r="C78">
        <f t="shared" si="2"/>
        <v>-92.977648588824849</v>
      </c>
      <c r="E78" s="7">
        <f t="shared" si="3"/>
        <v>50</v>
      </c>
      <c r="F78" s="5" t="s">
        <v>81</v>
      </c>
      <c r="G78" s="8">
        <f t="shared" si="0"/>
        <v>0.46218923969333514</v>
      </c>
    </row>
    <row r="79" spans="2:7" x14ac:dyDescent="0.25">
      <c r="B79">
        <f t="shared" si="1"/>
        <v>0.32500000000000018</v>
      </c>
      <c r="C79">
        <f t="shared" si="2"/>
        <v>-80.901699437494159</v>
      </c>
      <c r="E79" s="7">
        <f t="shared" si="3"/>
        <v>50.78125</v>
      </c>
      <c r="F79" s="5" t="s">
        <v>82</v>
      </c>
      <c r="G79" s="8">
        <f t="shared" ref="G79:G142" si="4">IMABS(F79)*2/$B$9</f>
        <v>0.4559448551630097</v>
      </c>
    </row>
    <row r="80" spans="2:7" x14ac:dyDescent="0.25">
      <c r="B80">
        <f t="shared" ref="B80:B143" si="5">B79+1/$B$8</f>
        <v>0.33000000000000018</v>
      </c>
      <c r="C80">
        <f t="shared" ref="C80:C143" si="6">$C$5*COS(2*PI()*$B$5*B80+$D$5)+$C$6*COS(2*PI()*$B$6*B80+$D$6)</f>
        <v>-63.742398974868308</v>
      </c>
      <c r="E80" s="7">
        <f t="shared" ref="E80:E142" si="7">E79+$B$8/$B$9</f>
        <v>51.5625</v>
      </c>
      <c r="F80" s="5" t="s">
        <v>83</v>
      </c>
      <c r="G80" s="8">
        <f t="shared" si="4"/>
        <v>0.44994846338400757</v>
      </c>
    </row>
    <row r="81" spans="2:7" x14ac:dyDescent="0.25">
      <c r="B81">
        <f t="shared" si="5"/>
        <v>0.33500000000000019</v>
      </c>
      <c r="C81">
        <f t="shared" si="6"/>
        <v>-42.577929156506613</v>
      </c>
      <c r="E81" s="7">
        <f t="shared" si="7"/>
        <v>52.34375</v>
      </c>
      <c r="F81" s="5" t="s">
        <v>84</v>
      </c>
      <c r="G81" s="8">
        <f t="shared" si="4"/>
        <v>0.44418762843382803</v>
      </c>
    </row>
    <row r="82" spans="2:7" x14ac:dyDescent="0.25">
      <c r="B82">
        <f t="shared" si="5"/>
        <v>0.34000000000000019</v>
      </c>
      <c r="C82">
        <f t="shared" si="6"/>
        <v>-18.738131458571551</v>
      </c>
      <c r="E82" s="7">
        <f t="shared" si="7"/>
        <v>53.125</v>
      </c>
      <c r="F82" s="5" t="s">
        <v>85</v>
      </c>
      <c r="G82" s="8">
        <f t="shared" si="4"/>
        <v>0.43865078462931362</v>
      </c>
    </row>
    <row r="83" spans="2:7" x14ac:dyDescent="0.25">
      <c r="B83">
        <f t="shared" si="5"/>
        <v>0.3450000000000002</v>
      </c>
      <c r="C83">
        <f t="shared" si="6"/>
        <v>6.2790519529321216</v>
      </c>
      <c r="E83" s="7">
        <f t="shared" si="7"/>
        <v>53.90625</v>
      </c>
      <c r="F83" s="5" t="s">
        <v>86</v>
      </c>
      <c r="G83" s="8">
        <f t="shared" si="4"/>
        <v>0.43332716231742763</v>
      </c>
    </row>
    <row r="84" spans="2:7" x14ac:dyDescent="0.25">
      <c r="B84">
        <f t="shared" si="5"/>
        <v>0.3500000000000002</v>
      </c>
      <c r="C84">
        <f t="shared" si="6"/>
        <v>30.90169943749569</v>
      </c>
      <c r="E84" s="7">
        <f t="shared" si="7"/>
        <v>54.6875</v>
      </c>
      <c r="F84" s="5" t="s">
        <v>87</v>
      </c>
      <c r="G84" s="8">
        <f t="shared" si="4"/>
        <v>0.42820672120688308</v>
      </c>
    </row>
    <row r="85" spans="2:7" x14ac:dyDescent="0.25">
      <c r="B85">
        <f t="shared" si="5"/>
        <v>0.3550000000000002</v>
      </c>
      <c r="C85">
        <f t="shared" si="6"/>
        <v>53.582679497900386</v>
      </c>
      <c r="E85" s="7">
        <f t="shared" si="7"/>
        <v>55.46875</v>
      </c>
      <c r="F85" s="5" t="s">
        <v>88</v>
      </c>
      <c r="G85" s="8">
        <f t="shared" si="4"/>
        <v>0.42328009036071085</v>
      </c>
    </row>
    <row r="86" spans="2:7" x14ac:dyDescent="0.25">
      <c r="B86">
        <f t="shared" si="5"/>
        <v>0.36000000000000021</v>
      </c>
      <c r="C86">
        <f t="shared" si="6"/>
        <v>72.896862742141877</v>
      </c>
      <c r="E86" s="7">
        <f t="shared" si="7"/>
        <v>56.25</v>
      </c>
      <c r="F86" s="5" t="s">
        <v>89</v>
      </c>
      <c r="G86" s="8">
        <f t="shared" si="4"/>
        <v>0.41853851408582887</v>
      </c>
    </row>
    <row r="87" spans="2:7" x14ac:dyDescent="0.25">
      <c r="B87">
        <f t="shared" si="5"/>
        <v>0.36500000000000021</v>
      </c>
      <c r="C87">
        <f t="shared" si="6"/>
        <v>87.630668004386806</v>
      </c>
      <c r="E87" s="7">
        <f t="shared" si="7"/>
        <v>57.03125</v>
      </c>
      <c r="F87" s="5" t="s">
        <v>90</v>
      </c>
      <c r="G87" s="8">
        <f t="shared" si="4"/>
        <v>0.41397380305570031</v>
      </c>
    </row>
    <row r="88" spans="2:7" x14ac:dyDescent="0.25">
      <c r="B88">
        <f t="shared" si="5"/>
        <v>0.37000000000000022</v>
      </c>
      <c r="C88">
        <f t="shared" si="6"/>
        <v>96.858316112863392</v>
      </c>
      <c r="E88" s="7">
        <f t="shared" si="7"/>
        <v>57.8125</v>
      </c>
      <c r="F88" s="5" t="s">
        <v>91</v>
      </c>
      <c r="G88" s="8">
        <f t="shared" si="4"/>
        <v>0.40957829008339303</v>
      </c>
    </row>
    <row r="89" spans="2:7" x14ac:dyDescent="0.25">
      <c r="B89">
        <f t="shared" si="5"/>
        <v>0.37500000000000022</v>
      </c>
      <c r="C89">
        <f t="shared" si="6"/>
        <v>100</v>
      </c>
      <c r="E89" s="7">
        <f t="shared" si="7"/>
        <v>58.59375</v>
      </c>
      <c r="F89" s="5" t="s">
        <v>92</v>
      </c>
      <c r="G89" s="8">
        <f t="shared" si="4"/>
        <v>0.40534479003865664</v>
      </c>
    </row>
    <row r="90" spans="2:7" x14ac:dyDescent="0.25">
      <c r="B90">
        <f t="shared" si="5"/>
        <v>0.38000000000000023</v>
      </c>
      <c r="C90">
        <f t="shared" si="6"/>
        <v>96.858316112862809</v>
      </c>
      <c r="E90" s="7">
        <f t="shared" si="7"/>
        <v>59.375</v>
      </c>
      <c r="F90" s="5" t="s">
        <v>93</v>
      </c>
      <c r="G90" s="8">
        <f t="shared" si="4"/>
        <v>0.40126656346241057</v>
      </c>
    </row>
    <row r="91" spans="2:7" x14ac:dyDescent="0.25">
      <c r="B91">
        <f t="shared" si="5"/>
        <v>0.38500000000000023</v>
      </c>
      <c r="C91">
        <f t="shared" si="6"/>
        <v>87.630668004385853</v>
      </c>
      <c r="E91" s="7">
        <f t="shared" si="7"/>
        <v>60.15625</v>
      </c>
      <c r="F91" s="5" t="s">
        <v>94</v>
      </c>
      <c r="G91" s="8">
        <f t="shared" si="4"/>
        <v>0.39733728348793829</v>
      </c>
    </row>
    <row r="92" spans="2:7" x14ac:dyDescent="0.25">
      <c r="B92">
        <f t="shared" si="5"/>
        <v>0.39000000000000024</v>
      </c>
      <c r="C92">
        <f t="shared" si="6"/>
        <v>72.896862742140272</v>
      </c>
      <c r="E92" s="7">
        <f t="shared" si="7"/>
        <v>60.9375</v>
      </c>
      <c r="F92" s="5" t="s">
        <v>95</v>
      </c>
      <c r="G92" s="8">
        <f t="shared" si="4"/>
        <v>0.39355100572352181</v>
      </c>
    </row>
    <row r="93" spans="2:7" x14ac:dyDescent="0.25">
      <c r="B93">
        <f t="shared" si="5"/>
        <v>0.39500000000000024</v>
      </c>
      <c r="C93">
        <f t="shared" si="6"/>
        <v>53.58267949789871</v>
      </c>
      <c r="E93" s="7">
        <f t="shared" si="7"/>
        <v>61.71875</v>
      </c>
      <c r="F93" s="5" t="s">
        <v>96</v>
      </c>
      <c r="G93" s="8">
        <f t="shared" si="4"/>
        <v>0.38990214079287566</v>
      </c>
    </row>
    <row r="94" spans="2:7" x14ac:dyDescent="0.25">
      <c r="B94">
        <f t="shared" si="5"/>
        <v>0.40000000000000024</v>
      </c>
      <c r="C94">
        <f t="shared" si="6"/>
        <v>30.9016994374938</v>
      </c>
      <c r="E94" s="7">
        <f t="shared" si="7"/>
        <v>62.5</v>
      </c>
      <c r="F94" s="5" t="s">
        <v>97</v>
      </c>
      <c r="G94" s="8">
        <f t="shared" si="4"/>
        <v>0.38638542926432878</v>
      </c>
    </row>
    <row r="95" spans="2:7" x14ac:dyDescent="0.25">
      <c r="B95">
        <f t="shared" si="5"/>
        <v>0.40500000000000025</v>
      </c>
      <c r="C95">
        <f t="shared" si="6"/>
        <v>6.2790519529301401</v>
      </c>
      <c r="E95" s="7">
        <f t="shared" si="7"/>
        <v>63.28125</v>
      </c>
      <c r="F95" s="5" t="s">
        <v>98</v>
      </c>
      <c r="G95" s="8">
        <f t="shared" si="4"/>
        <v>0.38299591873084254</v>
      </c>
    </row>
    <row r="96" spans="2:7" x14ac:dyDescent="0.25">
      <c r="B96">
        <f t="shared" si="5"/>
        <v>0.41000000000000025</v>
      </c>
      <c r="C96">
        <f t="shared" si="6"/>
        <v>-18.738131458573502</v>
      </c>
      <c r="E96" s="7">
        <f t="shared" si="7"/>
        <v>64.0625</v>
      </c>
      <c r="F96" s="5" t="s">
        <v>99</v>
      </c>
      <c r="G96" s="8">
        <f t="shared" si="4"/>
        <v>0.37972894282965025</v>
      </c>
    </row>
    <row r="97" spans="2:7" x14ac:dyDescent="0.25">
      <c r="B97">
        <f t="shared" si="5"/>
        <v>0.41500000000000026</v>
      </c>
      <c r="C97">
        <f t="shared" si="6"/>
        <v>-42.577929156508418</v>
      </c>
      <c r="E97" s="7">
        <f t="shared" si="7"/>
        <v>64.84375</v>
      </c>
      <c r="F97" s="5" t="s">
        <v>100</v>
      </c>
      <c r="G97" s="8">
        <f t="shared" si="4"/>
        <v>0.37658010201382136</v>
      </c>
    </row>
    <row r="98" spans="2:7" x14ac:dyDescent="0.25">
      <c r="B98">
        <f t="shared" si="5"/>
        <v>0.42000000000000026</v>
      </c>
      <c r="C98">
        <f t="shared" si="6"/>
        <v>-63.742398974869843</v>
      </c>
      <c r="E98" s="7">
        <f t="shared" si="7"/>
        <v>65.625</v>
      </c>
      <c r="F98" s="5" t="s">
        <v>101</v>
      </c>
      <c r="G98" s="8">
        <f t="shared" si="4"/>
        <v>0.37354524590868521</v>
      </c>
    </row>
    <row r="99" spans="2:7" x14ac:dyDescent="0.25">
      <c r="B99">
        <f t="shared" si="5"/>
        <v>0.42500000000000027</v>
      </c>
      <c r="C99">
        <f t="shared" si="6"/>
        <v>-80.901699437495537</v>
      </c>
      <c r="E99" s="7">
        <f t="shared" si="7"/>
        <v>66.40625</v>
      </c>
      <c r="F99" s="5" t="s">
        <v>102</v>
      </c>
      <c r="G99" s="8">
        <f t="shared" si="4"/>
        <v>0.37062045710408759</v>
      </c>
    </row>
    <row r="100" spans="2:7" x14ac:dyDescent="0.25">
      <c r="B100">
        <f t="shared" si="5"/>
        <v>0.43000000000000027</v>
      </c>
      <c r="C100">
        <f t="shared" si="6"/>
        <v>-92.977648588825573</v>
      </c>
      <c r="E100" s="7">
        <f t="shared" si="7"/>
        <v>67.1875</v>
      </c>
      <c r="F100" s="5" t="s">
        <v>103</v>
      </c>
      <c r="G100" s="8">
        <f t="shared" si="4"/>
        <v>0.36780203624947566</v>
      </c>
    </row>
    <row r="101" spans="2:7" x14ac:dyDescent="0.25">
      <c r="B101">
        <f t="shared" si="5"/>
        <v>0.43500000000000028</v>
      </c>
      <c r="C101">
        <f t="shared" si="6"/>
        <v>-99.211470131447953</v>
      </c>
      <c r="E101" s="7">
        <f t="shared" si="7"/>
        <v>67.96875</v>
      </c>
      <c r="F101" s="5" t="s">
        <v>104</v>
      </c>
      <c r="G101" s="8">
        <f t="shared" si="4"/>
        <v>0.36508648833260515</v>
      </c>
    </row>
    <row r="102" spans="2:7" x14ac:dyDescent="0.25">
      <c r="B102">
        <f t="shared" si="5"/>
        <v>0.44000000000000028</v>
      </c>
      <c r="C102">
        <f t="shared" si="6"/>
        <v>-99.211470131447626</v>
      </c>
      <c r="E102" s="7">
        <f t="shared" si="7"/>
        <v>68.75</v>
      </c>
      <c r="F102" s="5" t="s">
        <v>105</v>
      </c>
      <c r="G102" s="8">
        <f t="shared" si="4"/>
        <v>0.36247051003549946</v>
      </c>
    </row>
    <row r="103" spans="2:7" x14ac:dyDescent="0.25">
      <c r="B103">
        <f t="shared" si="5"/>
        <v>0.44500000000000028</v>
      </c>
      <c r="C103">
        <f t="shared" si="6"/>
        <v>-92.977648588824607</v>
      </c>
      <c r="E103" s="7">
        <f t="shared" si="7"/>
        <v>69.53125</v>
      </c>
      <c r="F103" s="5" t="s">
        <v>106</v>
      </c>
      <c r="G103" s="8">
        <f t="shared" si="4"/>
        <v>0.35995097807171905</v>
      </c>
    </row>
    <row r="104" spans="2:7" x14ac:dyDescent="0.25">
      <c r="B104">
        <f t="shared" si="5"/>
        <v>0.45000000000000029</v>
      </c>
      <c r="C104">
        <f t="shared" si="6"/>
        <v>-80.90169943749396</v>
      </c>
      <c r="E104" s="7">
        <f t="shared" si="7"/>
        <v>70.3125</v>
      </c>
      <c r="F104" s="5" t="s">
        <v>107</v>
      </c>
      <c r="G104" s="8">
        <f t="shared" si="4"/>
        <v>0.35752493841905292</v>
      </c>
    </row>
    <row r="105" spans="2:7" x14ac:dyDescent="0.25">
      <c r="B105">
        <f t="shared" si="5"/>
        <v>0.45500000000000029</v>
      </c>
      <c r="C105">
        <f t="shared" si="6"/>
        <v>-63.742398974867776</v>
      </c>
      <c r="E105" s="7">
        <f t="shared" si="7"/>
        <v>71.09375</v>
      </c>
      <c r="F105" s="5" t="s">
        <v>108</v>
      </c>
      <c r="G105" s="8">
        <f t="shared" si="4"/>
        <v>0.35518959637053477</v>
      </c>
    </row>
    <row r="106" spans="2:7" x14ac:dyDescent="0.25">
      <c r="B106">
        <f t="shared" si="5"/>
        <v>0.4600000000000003</v>
      </c>
      <c r="C106">
        <f t="shared" si="6"/>
        <v>-42.577929156505995</v>
      </c>
      <c r="E106" s="7">
        <f t="shared" si="7"/>
        <v>71.875</v>
      </c>
      <c r="F106" s="5" t="s">
        <v>109</v>
      </c>
      <c r="G106" s="8">
        <f t="shared" si="4"/>
        <v>0.35294230733358989</v>
      </c>
    </row>
    <row r="107" spans="2:7" x14ac:dyDescent="0.25">
      <c r="B107">
        <f t="shared" si="5"/>
        <v>0.4650000000000003</v>
      </c>
      <c r="C107">
        <f t="shared" si="6"/>
        <v>-18.738131458571228</v>
      </c>
      <c r="E107" s="7">
        <f t="shared" si="7"/>
        <v>72.65625</v>
      </c>
      <c r="F107" s="5" t="s">
        <v>110</v>
      </c>
      <c r="G107" s="8">
        <f t="shared" si="4"/>
        <v>0.35078056831514898</v>
      </c>
    </row>
    <row r="108" spans="2:7" x14ac:dyDescent="0.25">
      <c r="B108">
        <f t="shared" si="5"/>
        <v>0.47000000000000031</v>
      </c>
      <c r="C108">
        <f t="shared" si="6"/>
        <v>6.2790519529328055</v>
      </c>
      <c r="E108" s="7">
        <f t="shared" si="7"/>
        <v>73.4375</v>
      </c>
      <c r="F108" s="5" t="s">
        <v>111</v>
      </c>
      <c r="G108" s="8">
        <f t="shared" si="4"/>
        <v>0.34870201003535306</v>
      </c>
    </row>
    <row r="109" spans="2:7" x14ac:dyDescent="0.25">
      <c r="B109">
        <f t="shared" si="5"/>
        <v>0.47500000000000031</v>
      </c>
      <c r="C109">
        <f t="shared" si="6"/>
        <v>30.901699437496006</v>
      </c>
      <c r="E109" s="7">
        <f t="shared" si="7"/>
        <v>74.21875</v>
      </c>
      <c r="F109" s="5" t="s">
        <v>112</v>
      </c>
      <c r="G109" s="8">
        <f t="shared" si="4"/>
        <v>0.34670438961904482</v>
      </c>
    </row>
    <row r="110" spans="2:7" x14ac:dyDescent="0.25">
      <c r="B110">
        <f t="shared" si="5"/>
        <v>0.48000000000000032</v>
      </c>
      <c r="C110">
        <f t="shared" si="6"/>
        <v>53.582679497900962</v>
      </c>
      <c r="E110" s="7">
        <f t="shared" si="7"/>
        <v>75</v>
      </c>
      <c r="F110" s="5" t="s">
        <v>113</v>
      </c>
      <c r="G110" s="8">
        <f t="shared" si="4"/>
        <v>0.3447855838181822</v>
      </c>
    </row>
    <row r="111" spans="2:7" x14ac:dyDescent="0.25">
      <c r="B111">
        <f t="shared" si="5"/>
        <v>0.48500000000000032</v>
      </c>
      <c r="C111">
        <f t="shared" si="6"/>
        <v>72.896862742142105</v>
      </c>
      <c r="E111" s="7">
        <f t="shared" si="7"/>
        <v>75.78125</v>
      </c>
      <c r="F111" s="5" t="s">
        <v>114</v>
      </c>
      <c r="G111" s="8">
        <f t="shared" si="4"/>
        <v>0.34294358272351494</v>
      </c>
    </row>
    <row r="112" spans="2:7" x14ac:dyDescent="0.25">
      <c r="B112">
        <f t="shared" si="5"/>
        <v>0.49000000000000032</v>
      </c>
      <c r="C112">
        <f t="shared" si="6"/>
        <v>87.630668004387132</v>
      </c>
      <c r="E112" s="7">
        <f t="shared" si="7"/>
        <v>76.5625</v>
      </c>
      <c r="F112" s="5" t="s">
        <v>115</v>
      </c>
      <c r="G112" s="8">
        <f t="shared" si="4"/>
        <v>0.34117648392690036</v>
      </c>
    </row>
    <row r="113" spans="2:7" x14ac:dyDescent="0.25">
      <c r="B113">
        <f t="shared" si="5"/>
        <v>0.49500000000000033</v>
      </c>
      <c r="C113">
        <f t="shared" si="6"/>
        <v>96.858316112863477</v>
      </c>
      <c r="E113" s="7">
        <f t="shared" si="7"/>
        <v>77.34375</v>
      </c>
      <c r="F113" s="5" t="s">
        <v>116</v>
      </c>
      <c r="G113" s="8">
        <f t="shared" si="4"/>
        <v>0.33948248710012147</v>
      </c>
    </row>
    <row r="114" spans="2:7" x14ac:dyDescent="0.25">
      <c r="B114">
        <f t="shared" si="5"/>
        <v>0.50000000000000033</v>
      </c>
      <c r="C114">
        <f t="shared" si="6"/>
        <v>100</v>
      </c>
      <c r="E114" s="7">
        <f t="shared" si="7"/>
        <v>78.125</v>
      </c>
      <c r="F114" s="5" t="s">
        <v>117</v>
      </c>
      <c r="G114" s="8">
        <f t="shared" si="4"/>
        <v>0.33785988895811514</v>
      </c>
    </row>
    <row r="115" spans="2:7" x14ac:dyDescent="0.25">
      <c r="B115">
        <f t="shared" si="5"/>
        <v>0.50500000000000034</v>
      </c>
      <c r="C115">
        <f t="shared" si="6"/>
        <v>96.858316112862724</v>
      </c>
      <c r="E115" s="7">
        <f t="shared" si="7"/>
        <v>78.90625</v>
      </c>
      <c r="F115" s="5" t="s">
        <v>118</v>
      </c>
      <c r="G115" s="8">
        <f t="shared" si="4"/>
        <v>0.33630707857862518</v>
      </c>
    </row>
    <row r="116" spans="2:7" x14ac:dyDescent="0.25">
      <c r="B116">
        <f t="shared" si="5"/>
        <v>0.51000000000000034</v>
      </c>
      <c r="C116">
        <f t="shared" si="6"/>
        <v>87.630668004385512</v>
      </c>
      <c r="E116" s="7">
        <f t="shared" si="7"/>
        <v>79.6875</v>
      </c>
      <c r="F116" s="5" t="s">
        <v>119</v>
      </c>
      <c r="G116" s="8">
        <f t="shared" si="4"/>
        <v>0.33482253305153886</v>
      </c>
    </row>
    <row r="117" spans="2:7" x14ac:dyDescent="0.25">
      <c r="B117">
        <f t="shared" si="5"/>
        <v>0.51500000000000035</v>
      </c>
      <c r="C117">
        <f t="shared" si="6"/>
        <v>72.896862742140058</v>
      </c>
      <c r="E117" s="7">
        <f t="shared" si="7"/>
        <v>80.46875</v>
      </c>
      <c r="F117" s="5" t="s">
        <v>120</v>
      </c>
      <c r="G117" s="8">
        <f t="shared" si="4"/>
        <v>0.33340481343481343</v>
      </c>
    </row>
    <row r="118" spans="2:7" x14ac:dyDescent="0.25">
      <c r="B118">
        <f t="shared" si="5"/>
        <v>0.52000000000000035</v>
      </c>
      <c r="C118">
        <f t="shared" si="6"/>
        <v>53.582679497898134</v>
      </c>
      <c r="E118" s="7">
        <f t="shared" si="7"/>
        <v>81.25</v>
      </c>
      <c r="F118" s="5" t="s">
        <v>121</v>
      </c>
      <c r="G118" s="8">
        <f t="shared" si="4"/>
        <v>0.33205256099471647</v>
      </c>
    </row>
    <row r="119" spans="2:7" x14ac:dyDescent="0.25">
      <c r="B119">
        <f t="shared" si="5"/>
        <v>0.52500000000000036</v>
      </c>
      <c r="C119">
        <f t="shared" si="6"/>
        <v>30.901699437493154</v>
      </c>
      <c r="E119" s="7">
        <f t="shared" si="7"/>
        <v>82.03125</v>
      </c>
      <c r="F119" s="5" t="s">
        <v>122</v>
      </c>
      <c r="G119" s="8">
        <f t="shared" si="4"/>
        <v>0.33076449371126299</v>
      </c>
    </row>
    <row r="120" spans="2:7" x14ac:dyDescent="0.25">
      <c r="B120">
        <f t="shared" si="5"/>
        <v>0.53000000000000036</v>
      </c>
      <c r="C120">
        <f t="shared" si="6"/>
        <v>6.2790519529298106</v>
      </c>
      <c r="E120" s="7">
        <f t="shared" si="7"/>
        <v>82.8125</v>
      </c>
      <c r="F120" s="5" t="s">
        <v>123</v>
      </c>
      <c r="G120" s="8">
        <f t="shared" si="4"/>
        <v>0.32953940303019574</v>
      </c>
    </row>
    <row r="121" spans="2:7" x14ac:dyDescent="0.25">
      <c r="B121">
        <f t="shared" si="5"/>
        <v>0.53500000000000036</v>
      </c>
      <c r="C121">
        <f t="shared" si="6"/>
        <v>-18.738131458574177</v>
      </c>
      <c r="E121" s="7">
        <f t="shared" si="7"/>
        <v>83.59375</v>
      </c>
      <c r="F121" s="5" t="s">
        <v>124</v>
      </c>
      <c r="G121" s="8">
        <f t="shared" si="4"/>
        <v>0.32837615084576982</v>
      </c>
    </row>
    <row r="122" spans="2:7" x14ac:dyDescent="0.25">
      <c r="B122">
        <f t="shared" si="5"/>
        <v>0.54000000000000037</v>
      </c>
      <c r="C122">
        <f t="shared" si="6"/>
        <v>-42.577929156508716</v>
      </c>
      <c r="E122" s="7">
        <f t="shared" si="7"/>
        <v>84.375</v>
      </c>
      <c r="F122" s="5" t="s">
        <v>125</v>
      </c>
      <c r="G122" s="8">
        <f t="shared" si="4"/>
        <v>0.32727366669848235</v>
      </c>
    </row>
    <row r="123" spans="2:7" x14ac:dyDescent="0.25">
      <c r="B123">
        <f t="shared" si="5"/>
        <v>0.54500000000000037</v>
      </c>
      <c r="C123">
        <f t="shared" si="6"/>
        <v>-63.742398974870362</v>
      </c>
      <c r="E123" s="7">
        <f t="shared" si="7"/>
        <v>85.15625</v>
      </c>
      <c r="F123" s="5" t="s">
        <v>126</v>
      </c>
      <c r="G123" s="8">
        <f t="shared" si="4"/>
        <v>0.326230945175225</v>
      </c>
    </row>
    <row r="124" spans="2:7" x14ac:dyDescent="0.25">
      <c r="B124">
        <f t="shared" si="5"/>
        <v>0.55000000000000038</v>
      </c>
      <c r="C124">
        <f t="shared" si="6"/>
        <v>-80.901699437495722</v>
      </c>
      <c r="E124" s="7">
        <f t="shared" si="7"/>
        <v>85.9375</v>
      </c>
      <c r="F124" s="5" t="s">
        <v>127</v>
      </c>
      <c r="G124" s="8">
        <f t="shared" si="4"/>
        <v>0.32524704349798483</v>
      </c>
    </row>
    <row r="125" spans="2:7" x14ac:dyDescent="0.25">
      <c r="B125">
        <f t="shared" si="5"/>
        <v>0.55500000000000038</v>
      </c>
      <c r="C125">
        <f t="shared" si="6"/>
        <v>-92.977648588825829</v>
      </c>
      <c r="E125" s="7">
        <f t="shared" si="7"/>
        <v>86.71875</v>
      </c>
      <c r="F125" s="5" t="s">
        <v>128</v>
      </c>
      <c r="G125" s="8">
        <f t="shared" si="4"/>
        <v>0.32432107929064441</v>
      </c>
    </row>
    <row r="126" spans="2:7" x14ac:dyDescent="0.25">
      <c r="B126">
        <f t="shared" si="5"/>
        <v>0.56000000000000039</v>
      </c>
      <c r="C126">
        <f t="shared" si="6"/>
        <v>-99.211470131447996</v>
      </c>
      <c r="E126" s="7">
        <f t="shared" si="7"/>
        <v>87.5</v>
      </c>
      <c r="F126" s="5" t="s">
        <v>129</v>
      </c>
      <c r="G126" s="8">
        <f t="shared" si="4"/>
        <v>0.32345222851339511</v>
      </c>
    </row>
    <row r="127" spans="2:7" x14ac:dyDescent="0.25">
      <c r="B127">
        <f t="shared" si="5"/>
        <v>0.56500000000000039</v>
      </c>
      <c r="C127">
        <f t="shared" si="6"/>
        <v>-99.211470131447541</v>
      </c>
      <c r="E127" s="7">
        <f t="shared" si="7"/>
        <v>88.28125</v>
      </c>
      <c r="F127" s="5" t="s">
        <v>130</v>
      </c>
      <c r="G127" s="8">
        <f t="shared" si="4"/>
        <v>0.32263972355456627</v>
      </c>
    </row>
    <row r="128" spans="2:7" x14ac:dyDescent="0.25">
      <c r="B128">
        <f t="shared" si="5"/>
        <v>0.5700000000000004</v>
      </c>
      <c r="C128">
        <f t="shared" si="6"/>
        <v>-92.977648588824479</v>
      </c>
      <c r="E128" s="7">
        <f t="shared" si="7"/>
        <v>89.0625</v>
      </c>
      <c r="F128" s="5" t="s">
        <v>131</v>
      </c>
      <c r="G128" s="8">
        <f t="shared" si="4"/>
        <v>0.321882851472234</v>
      </c>
    </row>
    <row r="129" spans="2:7" x14ac:dyDescent="0.25">
      <c r="B129">
        <f t="shared" si="5"/>
        <v>0.5750000000000004</v>
      </c>
      <c r="C129">
        <f t="shared" si="6"/>
        <v>-80.901699437493562</v>
      </c>
      <c r="E129" s="7">
        <f t="shared" si="7"/>
        <v>89.84375</v>
      </c>
      <c r="F129" s="5" t="s">
        <v>132</v>
      </c>
      <c r="G129" s="8">
        <f t="shared" si="4"/>
        <v>0.32118095237680627</v>
      </c>
    </row>
    <row r="130" spans="2:7" x14ac:dyDescent="0.25">
      <c r="B130">
        <f t="shared" si="5"/>
        <v>0.5800000000000004</v>
      </c>
      <c r="C130">
        <f t="shared" si="6"/>
        <v>-63.74239897486752</v>
      </c>
      <c r="E130" s="7">
        <f t="shared" si="7"/>
        <v>90.625</v>
      </c>
      <c r="F130" s="5" t="s">
        <v>133</v>
      </c>
      <c r="G130" s="8">
        <f t="shared" si="4"/>
        <v>0.32053341794815554</v>
      </c>
    </row>
    <row r="131" spans="2:7" x14ac:dyDescent="0.25">
      <c r="B131">
        <f t="shared" si="5"/>
        <v>0.58500000000000041</v>
      </c>
      <c r="C131">
        <f t="shared" si="6"/>
        <v>-42.57792915650537</v>
      </c>
      <c r="E131" s="7">
        <f t="shared" si="7"/>
        <v>91.40625</v>
      </c>
      <c r="F131" s="5" t="s">
        <v>134</v>
      </c>
      <c r="G131" s="8">
        <f t="shared" si="4"/>
        <v>0.31993969008026923</v>
      </c>
    </row>
    <row r="132" spans="2:7" x14ac:dyDescent="0.25">
      <c r="B132">
        <f t="shared" si="5"/>
        <v>0.59000000000000041</v>
      </c>
      <c r="C132">
        <f t="shared" si="6"/>
        <v>-18.738131458570553</v>
      </c>
      <c r="E132" s="7">
        <f t="shared" si="7"/>
        <v>92.1875</v>
      </c>
      <c r="F132" s="5" t="s">
        <v>135</v>
      </c>
      <c r="G132" s="8">
        <f t="shared" si="4"/>
        <v>0.31939925964813387</v>
      </c>
    </row>
    <row r="133" spans="2:7" x14ac:dyDescent="0.25">
      <c r="B133">
        <f t="shared" si="5"/>
        <v>0.59500000000000042</v>
      </c>
      <c r="C133">
        <f t="shared" si="6"/>
        <v>6.2790519529334894</v>
      </c>
      <c r="E133" s="7">
        <f t="shared" si="7"/>
        <v>92.96875</v>
      </c>
      <c r="F133" s="5" t="s">
        <v>136</v>
      </c>
      <c r="G133" s="8">
        <f t="shared" si="4"/>
        <v>0.31891166539085436</v>
      </c>
    </row>
    <row r="134" spans="2:7" x14ac:dyDescent="0.25">
      <c r="B134">
        <f t="shared" si="5"/>
        <v>0.60000000000000042</v>
      </c>
      <c r="C134">
        <f t="shared" si="6"/>
        <v>30.90169943749666</v>
      </c>
      <c r="E134" s="7">
        <f t="shared" si="7"/>
        <v>93.75</v>
      </c>
      <c r="F134" s="5" t="s">
        <v>137</v>
      </c>
      <c r="G134" s="8">
        <f t="shared" si="4"/>
        <v>0.31847649290727759</v>
      </c>
    </row>
    <row r="135" spans="2:7" x14ac:dyDescent="0.25">
      <c r="B135">
        <f t="shared" si="5"/>
        <v>0.60500000000000043</v>
      </c>
      <c r="C135">
        <f t="shared" si="6"/>
        <v>53.582679497901239</v>
      </c>
      <c r="E135" s="7">
        <f t="shared" si="7"/>
        <v>94.53125</v>
      </c>
      <c r="F135" s="5" t="s">
        <v>138</v>
      </c>
      <c r="G135" s="8">
        <f t="shared" si="4"/>
        <v>0.31809337375873281</v>
      </c>
    </row>
    <row r="136" spans="2:7" x14ac:dyDescent="0.25">
      <c r="B136">
        <f t="shared" si="5"/>
        <v>0.61000000000000043</v>
      </c>
      <c r="C136">
        <f t="shared" si="6"/>
        <v>72.896862742142574</v>
      </c>
      <c r="E136" s="7">
        <f t="shared" si="7"/>
        <v>95.3125</v>
      </c>
      <c r="F136" s="5" t="s">
        <v>139</v>
      </c>
      <c r="G136" s="8">
        <f t="shared" si="4"/>
        <v>0.31776198467618383</v>
      </c>
    </row>
    <row r="137" spans="2:7" x14ac:dyDescent="0.25">
      <c r="B137">
        <f t="shared" si="5"/>
        <v>0.61500000000000044</v>
      </c>
      <c r="C137">
        <f t="shared" si="6"/>
        <v>87.630668004387289</v>
      </c>
      <c r="E137" s="7">
        <f t="shared" si="7"/>
        <v>96.09375</v>
      </c>
      <c r="F137" s="5" t="s">
        <v>140</v>
      </c>
      <c r="G137" s="8">
        <f t="shared" si="4"/>
        <v>0.31748204686794212</v>
      </c>
    </row>
    <row r="138" spans="2:7" x14ac:dyDescent="0.25">
      <c r="B138">
        <f t="shared" si="5"/>
        <v>0.62000000000000044</v>
      </c>
      <c r="C138">
        <f t="shared" si="6"/>
        <v>96.858316112863648</v>
      </c>
      <c r="E138" s="7">
        <f t="shared" si="7"/>
        <v>96.875</v>
      </c>
      <c r="F138" s="5" t="s">
        <v>141</v>
      </c>
      <c r="G138" s="8">
        <f t="shared" si="4"/>
        <v>0.31725332542525897</v>
      </c>
    </row>
    <row r="139" spans="2:7" x14ac:dyDescent="0.25">
      <c r="B139">
        <f t="shared" si="5"/>
        <v>0.62500000000000044</v>
      </c>
      <c r="C139">
        <f t="shared" si="6"/>
        <v>100</v>
      </c>
      <c r="E139" s="7">
        <f t="shared" si="7"/>
        <v>97.65625</v>
      </c>
      <c r="F139" s="5" t="s">
        <v>142</v>
      </c>
      <c r="G139" s="8">
        <f t="shared" si="4"/>
        <v>0.31707562882342327</v>
      </c>
    </row>
    <row r="140" spans="2:7" x14ac:dyDescent="0.25">
      <c r="B140">
        <f t="shared" si="5"/>
        <v>0.63000000000000045</v>
      </c>
      <c r="C140">
        <f t="shared" si="6"/>
        <v>96.858316112862568</v>
      </c>
      <c r="E140" s="7">
        <f t="shared" si="7"/>
        <v>98.4375</v>
      </c>
      <c r="F140" s="5" t="s">
        <v>143</v>
      </c>
      <c r="G140" s="8">
        <f t="shared" si="4"/>
        <v>0.31694880851617313</v>
      </c>
    </row>
    <row r="141" spans="2:7" x14ac:dyDescent="0.25">
      <c r="B141">
        <f t="shared" si="5"/>
        <v>0.63500000000000045</v>
      </c>
      <c r="C141">
        <f t="shared" si="6"/>
        <v>87.630668004385356</v>
      </c>
      <c r="E141" s="7">
        <f t="shared" si="7"/>
        <v>99.21875</v>
      </c>
      <c r="F141" s="5" t="s">
        <v>144</v>
      </c>
      <c r="G141" s="8">
        <f t="shared" si="4"/>
        <v>0.31687275862210512</v>
      </c>
    </row>
    <row r="142" spans="2:7" x14ac:dyDescent="0.25">
      <c r="B142">
        <f t="shared" si="5"/>
        <v>0.64000000000000046</v>
      </c>
      <c r="C142">
        <f t="shared" si="6"/>
        <v>72.896862742139589</v>
      </c>
      <c r="E142" s="7">
        <f t="shared" si="7"/>
        <v>100</v>
      </c>
      <c r="F142" s="5" t="s">
        <v>145</v>
      </c>
      <c r="G142" s="8">
        <f t="shared" si="4"/>
        <v>0.31684741570139607</v>
      </c>
    </row>
    <row r="143" spans="2:7" x14ac:dyDescent="0.25">
      <c r="B143">
        <f t="shared" si="5"/>
        <v>0.64500000000000046</v>
      </c>
      <c r="C143">
        <f t="shared" si="6"/>
        <v>53.582679497897843</v>
      </c>
      <c r="E143" s="7"/>
      <c r="F143" s="5" t="s">
        <v>146</v>
      </c>
      <c r="G143" s="6"/>
    </row>
    <row r="144" spans="2:7" x14ac:dyDescent="0.25">
      <c r="B144">
        <f t="shared" ref="B144:B207" si="8">B143+1/$B$8</f>
        <v>0.65000000000000047</v>
      </c>
      <c r="C144">
        <f t="shared" ref="C144:C207" si="9">$C$5*COS(2*PI()*$B$5*B144+$D$5)+$C$6*COS(2*PI()*$B$6*B144+$D$6)</f>
        <v>30.901699437492837</v>
      </c>
      <c r="E144" s="7"/>
      <c r="F144" s="5" t="s">
        <v>147</v>
      </c>
      <c r="G144" s="6"/>
    </row>
    <row r="145" spans="2:7" x14ac:dyDescent="0.25">
      <c r="B145">
        <f t="shared" si="8"/>
        <v>0.65500000000000047</v>
      </c>
      <c r="C145">
        <f t="shared" si="9"/>
        <v>6.2790519529287714</v>
      </c>
      <c r="E145" s="7"/>
      <c r="F145" s="5" t="s">
        <v>148</v>
      </c>
      <c r="G145" s="6"/>
    </row>
    <row r="146" spans="2:7" x14ac:dyDescent="0.25">
      <c r="B146">
        <f t="shared" si="8"/>
        <v>0.66000000000000048</v>
      </c>
      <c r="C146">
        <f t="shared" si="9"/>
        <v>-18.738131458574848</v>
      </c>
      <c r="E146" s="7"/>
      <c r="F146" s="5" t="s">
        <v>149</v>
      </c>
      <c r="G146" s="6"/>
    </row>
    <row r="147" spans="2:7" x14ac:dyDescent="0.25">
      <c r="B147">
        <f t="shared" si="8"/>
        <v>0.66500000000000048</v>
      </c>
      <c r="C147">
        <f t="shared" si="9"/>
        <v>-42.577929156509327</v>
      </c>
      <c r="E147" s="7"/>
      <c r="F147" s="5" t="s">
        <v>150</v>
      </c>
      <c r="G147" s="6"/>
    </row>
    <row r="148" spans="2:7" x14ac:dyDescent="0.25">
      <c r="B148">
        <f t="shared" si="8"/>
        <v>0.67000000000000048</v>
      </c>
      <c r="C148">
        <f t="shared" si="9"/>
        <v>-63.742398974870618</v>
      </c>
      <c r="E148" s="7"/>
      <c r="F148" s="5" t="s">
        <v>151</v>
      </c>
      <c r="G148" s="6"/>
    </row>
    <row r="149" spans="2:7" x14ac:dyDescent="0.25">
      <c r="B149">
        <f t="shared" si="8"/>
        <v>0.67500000000000049</v>
      </c>
      <c r="C149">
        <f t="shared" si="9"/>
        <v>-80.901699437495921</v>
      </c>
      <c r="E149" s="7"/>
      <c r="F149" s="5" t="s">
        <v>152</v>
      </c>
      <c r="G149" s="6"/>
    </row>
    <row r="150" spans="2:7" x14ac:dyDescent="0.25">
      <c r="B150">
        <f t="shared" si="8"/>
        <v>0.68000000000000049</v>
      </c>
      <c r="C150">
        <f t="shared" si="9"/>
        <v>-92.977648588826085</v>
      </c>
      <c r="E150" s="7"/>
      <c r="F150" s="5" t="s">
        <v>153</v>
      </c>
      <c r="G150" s="6"/>
    </row>
    <row r="151" spans="2:7" x14ac:dyDescent="0.25">
      <c r="B151">
        <f t="shared" si="8"/>
        <v>0.6850000000000005</v>
      </c>
      <c r="C151">
        <f t="shared" si="9"/>
        <v>-99.211470131448081</v>
      </c>
      <c r="E151" s="7"/>
      <c r="F151" s="5" t="s">
        <v>154</v>
      </c>
      <c r="G151" s="6"/>
    </row>
    <row r="152" spans="2:7" x14ac:dyDescent="0.25">
      <c r="B152">
        <f t="shared" si="8"/>
        <v>0.6900000000000005</v>
      </c>
      <c r="C152">
        <f t="shared" si="9"/>
        <v>-99.211470131447498</v>
      </c>
      <c r="E152" s="7"/>
      <c r="F152" s="5" t="s">
        <v>155</v>
      </c>
      <c r="G152" s="6"/>
    </row>
    <row r="153" spans="2:7" x14ac:dyDescent="0.25">
      <c r="B153">
        <f t="shared" si="8"/>
        <v>0.69500000000000051</v>
      </c>
      <c r="C153">
        <f t="shared" si="9"/>
        <v>-92.977648588824351</v>
      </c>
      <c r="E153" s="7"/>
      <c r="F153" s="5" t="s">
        <v>156</v>
      </c>
      <c r="G153" s="6"/>
    </row>
    <row r="154" spans="2:7" x14ac:dyDescent="0.25">
      <c r="B154">
        <f t="shared" si="8"/>
        <v>0.70000000000000051</v>
      </c>
      <c r="C154">
        <f t="shared" si="9"/>
        <v>-80.901699437493164</v>
      </c>
      <c r="E154" s="7"/>
      <c r="F154" s="5" t="s">
        <v>157</v>
      </c>
      <c r="G154" s="6"/>
    </row>
    <row r="155" spans="2:7" x14ac:dyDescent="0.25">
      <c r="B155">
        <f t="shared" si="8"/>
        <v>0.70500000000000052</v>
      </c>
      <c r="C155">
        <f t="shared" si="9"/>
        <v>-63.742398974867001</v>
      </c>
      <c r="E155" s="7"/>
      <c r="F155" s="5" t="s">
        <v>158</v>
      </c>
      <c r="G155" s="6"/>
    </row>
    <row r="156" spans="2:7" x14ac:dyDescent="0.25">
      <c r="B156">
        <f t="shared" si="8"/>
        <v>0.71000000000000052</v>
      </c>
      <c r="C156">
        <f t="shared" si="9"/>
        <v>-42.577929156505078</v>
      </c>
      <c r="E156" s="7"/>
      <c r="F156" s="5" t="s">
        <v>159</v>
      </c>
      <c r="G156" s="6"/>
    </row>
    <row r="157" spans="2:7" x14ac:dyDescent="0.25">
      <c r="B157">
        <f t="shared" si="8"/>
        <v>0.71500000000000052</v>
      </c>
      <c r="C157">
        <f t="shared" si="9"/>
        <v>-18.73813145857023</v>
      </c>
      <c r="E157" s="7"/>
      <c r="F157" s="5" t="s">
        <v>160</v>
      </c>
      <c r="G157" s="6"/>
    </row>
    <row r="158" spans="2:7" x14ac:dyDescent="0.25">
      <c r="B158">
        <f t="shared" si="8"/>
        <v>0.72000000000000053</v>
      </c>
      <c r="C158">
        <f t="shared" si="9"/>
        <v>6.2790519529341751</v>
      </c>
      <c r="E158" s="7"/>
      <c r="F158" s="5" t="s">
        <v>161</v>
      </c>
      <c r="G158" s="6"/>
    </row>
    <row r="159" spans="2:7" x14ac:dyDescent="0.25">
      <c r="B159">
        <f t="shared" si="8"/>
        <v>0.72500000000000053</v>
      </c>
      <c r="C159">
        <f t="shared" si="9"/>
        <v>30.90169943749731</v>
      </c>
      <c r="E159" s="7"/>
      <c r="F159" s="5" t="s">
        <v>162</v>
      </c>
      <c r="G159" s="6"/>
    </row>
    <row r="160" spans="2:7" x14ac:dyDescent="0.25">
      <c r="B160">
        <f t="shared" si="8"/>
        <v>0.73000000000000054</v>
      </c>
      <c r="C160">
        <f t="shared" si="9"/>
        <v>53.582679497901822</v>
      </c>
      <c r="E160" s="7"/>
      <c r="F160" s="5" t="s">
        <v>163</v>
      </c>
      <c r="G160" s="6"/>
    </row>
    <row r="161" spans="2:7" x14ac:dyDescent="0.25">
      <c r="B161">
        <f t="shared" si="8"/>
        <v>0.73500000000000054</v>
      </c>
      <c r="C161">
        <f t="shared" si="9"/>
        <v>72.896862742142815</v>
      </c>
      <c r="E161" s="7"/>
      <c r="F161" s="5" t="s">
        <v>164</v>
      </c>
      <c r="G161" s="6"/>
    </row>
    <row r="162" spans="2:7" x14ac:dyDescent="0.25">
      <c r="B162">
        <f t="shared" si="8"/>
        <v>0.74000000000000055</v>
      </c>
      <c r="C162">
        <f t="shared" si="9"/>
        <v>87.630668004387459</v>
      </c>
      <c r="E162" s="7"/>
      <c r="F162" s="5" t="s">
        <v>165</v>
      </c>
      <c r="G162" s="6"/>
    </row>
    <row r="163" spans="2:7" x14ac:dyDescent="0.25">
      <c r="B163">
        <f t="shared" si="8"/>
        <v>0.74500000000000055</v>
      </c>
      <c r="C163">
        <f t="shared" si="9"/>
        <v>96.858316112863818</v>
      </c>
      <c r="E163" s="7"/>
      <c r="F163" s="5" t="s">
        <v>166</v>
      </c>
      <c r="G163" s="6"/>
    </row>
    <row r="164" spans="2:7" x14ac:dyDescent="0.25">
      <c r="B164">
        <f t="shared" si="8"/>
        <v>0.75000000000000056</v>
      </c>
      <c r="C164">
        <f t="shared" si="9"/>
        <v>100</v>
      </c>
      <c r="E164" s="7"/>
      <c r="F164" s="5" t="s">
        <v>167</v>
      </c>
      <c r="G164" s="6"/>
    </row>
    <row r="165" spans="2:7" x14ac:dyDescent="0.25">
      <c r="B165">
        <f t="shared" si="8"/>
        <v>0.75500000000000056</v>
      </c>
      <c r="C165">
        <f t="shared" si="9"/>
        <v>96.858316112862468</v>
      </c>
      <c r="E165" s="7"/>
      <c r="F165" s="5" t="s">
        <v>168</v>
      </c>
      <c r="G165" s="6"/>
    </row>
    <row r="166" spans="2:7" x14ac:dyDescent="0.25">
      <c r="B166">
        <f t="shared" si="8"/>
        <v>0.76000000000000056</v>
      </c>
      <c r="C166">
        <f t="shared" si="9"/>
        <v>87.6306680043852</v>
      </c>
      <c r="E166" s="7"/>
      <c r="F166" s="5" t="s">
        <v>169</v>
      </c>
      <c r="G166" s="6"/>
    </row>
    <row r="167" spans="2:7" x14ac:dyDescent="0.25">
      <c r="B167">
        <f t="shared" si="8"/>
        <v>0.76500000000000057</v>
      </c>
      <c r="C167">
        <f t="shared" si="9"/>
        <v>72.896862742139106</v>
      </c>
      <c r="E167" s="7"/>
      <c r="F167" s="5" t="s">
        <v>170</v>
      </c>
      <c r="G167" s="6"/>
    </row>
    <row r="168" spans="2:7" x14ac:dyDescent="0.25">
      <c r="B168">
        <f t="shared" si="8"/>
        <v>0.77000000000000057</v>
      </c>
      <c r="C168">
        <f t="shared" si="9"/>
        <v>53.582679497897267</v>
      </c>
      <c r="E168" s="7"/>
      <c r="F168" s="5" t="s">
        <v>171</v>
      </c>
      <c r="G168" s="6"/>
    </row>
    <row r="169" spans="2:7" x14ac:dyDescent="0.25">
      <c r="B169">
        <f t="shared" si="8"/>
        <v>0.77500000000000058</v>
      </c>
      <c r="C169">
        <f t="shared" si="9"/>
        <v>30.901699437492187</v>
      </c>
      <c r="E169" s="7"/>
      <c r="F169" s="5" t="s">
        <v>172</v>
      </c>
      <c r="G169" s="6"/>
    </row>
    <row r="170" spans="2:7" x14ac:dyDescent="0.25">
      <c r="B170">
        <f t="shared" si="8"/>
        <v>0.78000000000000058</v>
      </c>
      <c r="C170">
        <f t="shared" si="9"/>
        <v>6.2790519529287954</v>
      </c>
      <c r="E170" s="7"/>
      <c r="F170" s="5" t="s">
        <v>173</v>
      </c>
      <c r="G170" s="6"/>
    </row>
    <row r="171" spans="2:7" x14ac:dyDescent="0.25">
      <c r="B171">
        <f t="shared" si="8"/>
        <v>0.78500000000000059</v>
      </c>
      <c r="C171">
        <f t="shared" si="9"/>
        <v>-18.73813145857552</v>
      </c>
      <c r="E171" s="7"/>
      <c r="F171" s="5" t="s">
        <v>174</v>
      </c>
      <c r="G171" s="6"/>
    </row>
    <row r="172" spans="2:7" x14ac:dyDescent="0.25">
      <c r="B172">
        <f t="shared" si="8"/>
        <v>0.79000000000000059</v>
      </c>
      <c r="C172">
        <f t="shared" si="9"/>
        <v>-42.577929156509953</v>
      </c>
      <c r="E172" s="7"/>
      <c r="F172" s="5" t="s">
        <v>175</v>
      </c>
      <c r="G172" s="6"/>
    </row>
    <row r="173" spans="2:7" x14ac:dyDescent="0.25">
      <c r="B173">
        <f t="shared" si="8"/>
        <v>0.7950000000000006</v>
      </c>
      <c r="C173">
        <f t="shared" si="9"/>
        <v>-63.742398974871151</v>
      </c>
      <c r="E173" s="7"/>
      <c r="F173" s="5" t="s">
        <v>176</v>
      </c>
      <c r="G173" s="6"/>
    </row>
    <row r="174" spans="2:7" x14ac:dyDescent="0.25">
      <c r="B174">
        <f t="shared" si="8"/>
        <v>0.8000000000000006</v>
      </c>
      <c r="C174">
        <f t="shared" si="9"/>
        <v>-80.901699437496319</v>
      </c>
      <c r="E174" s="7"/>
      <c r="F174" s="5" t="s">
        <v>177</v>
      </c>
      <c r="G174" s="6"/>
    </row>
    <row r="175" spans="2:7" x14ac:dyDescent="0.25">
      <c r="B175">
        <f t="shared" si="8"/>
        <v>0.8050000000000006</v>
      </c>
      <c r="C175">
        <f t="shared" si="9"/>
        <v>-92.977648588826085</v>
      </c>
      <c r="E175" s="7"/>
      <c r="F175" s="5" t="s">
        <v>178</v>
      </c>
      <c r="G175" s="6"/>
    </row>
    <row r="176" spans="2:7" x14ac:dyDescent="0.25">
      <c r="B176">
        <f t="shared" si="8"/>
        <v>0.81000000000000061</v>
      </c>
      <c r="C176">
        <f t="shared" si="9"/>
        <v>-99.211470131448181</v>
      </c>
      <c r="E176" s="7"/>
      <c r="F176" s="5" t="s">
        <v>179</v>
      </c>
      <c r="G176" s="6"/>
    </row>
    <row r="177" spans="2:7" x14ac:dyDescent="0.25">
      <c r="B177">
        <f t="shared" si="8"/>
        <v>0.81500000000000061</v>
      </c>
      <c r="C177">
        <f t="shared" si="9"/>
        <v>-99.211470131447413</v>
      </c>
      <c r="E177" s="7"/>
      <c r="F177" s="5" t="s">
        <v>180</v>
      </c>
      <c r="G177" s="6"/>
    </row>
    <row r="178" spans="2:7" x14ac:dyDescent="0.25">
      <c r="B178">
        <f t="shared" si="8"/>
        <v>0.82000000000000062</v>
      </c>
      <c r="C178">
        <f t="shared" si="9"/>
        <v>-92.977648588824096</v>
      </c>
      <c r="E178" s="7"/>
      <c r="F178" s="5" t="s">
        <v>181</v>
      </c>
      <c r="G178" s="6"/>
    </row>
    <row r="179" spans="2:7" x14ac:dyDescent="0.25">
      <c r="B179">
        <f t="shared" si="8"/>
        <v>0.82500000000000062</v>
      </c>
      <c r="C179">
        <f t="shared" si="9"/>
        <v>-80.901699437493164</v>
      </c>
      <c r="E179" s="7"/>
      <c r="F179" s="5" t="s">
        <v>182</v>
      </c>
      <c r="G179" s="6"/>
    </row>
    <row r="180" spans="2:7" x14ac:dyDescent="0.25">
      <c r="B180">
        <f t="shared" si="8"/>
        <v>0.83000000000000063</v>
      </c>
      <c r="C180">
        <f t="shared" si="9"/>
        <v>-63.742398974866468</v>
      </c>
      <c r="E180" s="7"/>
      <c r="F180" s="5" t="s">
        <v>183</v>
      </c>
      <c r="G180" s="6"/>
    </row>
    <row r="181" spans="2:7" x14ac:dyDescent="0.25">
      <c r="B181">
        <f t="shared" si="8"/>
        <v>0.83500000000000063</v>
      </c>
      <c r="C181">
        <f t="shared" si="9"/>
        <v>-42.57792915650446</v>
      </c>
      <c r="E181" s="7"/>
      <c r="F181" s="5" t="s">
        <v>184</v>
      </c>
      <c r="G181" s="6"/>
    </row>
    <row r="182" spans="2:7" x14ac:dyDescent="0.25">
      <c r="B182">
        <f t="shared" si="8"/>
        <v>0.84000000000000064</v>
      </c>
      <c r="C182">
        <f t="shared" si="9"/>
        <v>-18.738131458569555</v>
      </c>
      <c r="E182" s="7"/>
      <c r="F182" s="5" t="s">
        <v>185</v>
      </c>
      <c r="G182" s="6"/>
    </row>
    <row r="183" spans="2:7" x14ac:dyDescent="0.25">
      <c r="B183">
        <f t="shared" si="8"/>
        <v>0.84500000000000064</v>
      </c>
      <c r="C183">
        <f t="shared" si="9"/>
        <v>6.2790519529341502</v>
      </c>
      <c r="E183" s="7"/>
      <c r="F183" s="5" t="s">
        <v>186</v>
      </c>
      <c r="G183" s="6"/>
    </row>
    <row r="184" spans="2:7" x14ac:dyDescent="0.25">
      <c r="B184">
        <f t="shared" si="8"/>
        <v>0.85000000000000064</v>
      </c>
      <c r="C184">
        <f t="shared" si="9"/>
        <v>30.901699437497964</v>
      </c>
      <c r="E184" s="7"/>
      <c r="F184" s="5" t="s">
        <v>187</v>
      </c>
      <c r="G184" s="6"/>
    </row>
    <row r="185" spans="2:7" x14ac:dyDescent="0.25">
      <c r="B185">
        <f t="shared" si="8"/>
        <v>0.85500000000000065</v>
      </c>
      <c r="C185">
        <f t="shared" si="9"/>
        <v>53.582679497902397</v>
      </c>
      <c r="E185" s="7"/>
      <c r="F185" s="5" t="s">
        <v>188</v>
      </c>
      <c r="G185" s="6"/>
    </row>
    <row r="186" spans="2:7" x14ac:dyDescent="0.25">
      <c r="B186">
        <f t="shared" si="8"/>
        <v>0.86000000000000065</v>
      </c>
      <c r="C186">
        <f t="shared" si="9"/>
        <v>72.89686274214327</v>
      </c>
      <c r="E186" s="7"/>
      <c r="F186" s="5" t="s">
        <v>189</v>
      </c>
      <c r="G186" s="6"/>
    </row>
    <row r="187" spans="2:7" x14ac:dyDescent="0.25">
      <c r="B187">
        <f t="shared" si="8"/>
        <v>0.86500000000000066</v>
      </c>
      <c r="C187">
        <f t="shared" si="9"/>
        <v>87.630668004387786</v>
      </c>
      <c r="E187" s="7"/>
      <c r="F187" s="5" t="s">
        <v>190</v>
      </c>
      <c r="G187" s="6"/>
    </row>
    <row r="188" spans="2:7" x14ac:dyDescent="0.25">
      <c r="B188">
        <f t="shared" si="8"/>
        <v>0.87000000000000066</v>
      </c>
      <c r="C188">
        <f t="shared" si="9"/>
        <v>96.858316112863804</v>
      </c>
      <c r="E188" s="7"/>
      <c r="F188" s="5" t="s">
        <v>191</v>
      </c>
      <c r="G188" s="6"/>
    </row>
    <row r="189" spans="2:7" x14ac:dyDescent="0.25">
      <c r="B189">
        <f t="shared" si="8"/>
        <v>0.87500000000000067</v>
      </c>
      <c r="C189">
        <f t="shared" si="9"/>
        <v>100</v>
      </c>
      <c r="E189" s="7"/>
      <c r="F189" s="5" t="s">
        <v>192</v>
      </c>
      <c r="G189" s="6"/>
    </row>
    <row r="190" spans="2:7" x14ac:dyDescent="0.25">
      <c r="B190">
        <f t="shared" si="8"/>
        <v>0.88000000000000067</v>
      </c>
      <c r="C190">
        <f t="shared" si="9"/>
        <v>96.858316112862312</v>
      </c>
      <c r="E190" s="7"/>
      <c r="F190" s="5" t="s">
        <v>193</v>
      </c>
      <c r="G190" s="6"/>
    </row>
    <row r="191" spans="2:7" x14ac:dyDescent="0.25">
      <c r="B191">
        <f t="shared" si="8"/>
        <v>0.88500000000000068</v>
      </c>
      <c r="C191">
        <f t="shared" si="9"/>
        <v>87.630668004384873</v>
      </c>
      <c r="E191" s="7"/>
      <c r="F191" s="5" t="s">
        <v>194</v>
      </c>
      <c r="G191" s="6"/>
    </row>
    <row r="192" spans="2:7" x14ac:dyDescent="0.25">
      <c r="B192">
        <f t="shared" si="8"/>
        <v>0.89000000000000068</v>
      </c>
      <c r="C192">
        <f t="shared" si="9"/>
        <v>72.896862742139135</v>
      </c>
      <c r="E192" s="7"/>
      <c r="F192" s="5" t="s">
        <v>195</v>
      </c>
      <c r="G192" s="6"/>
    </row>
    <row r="193" spans="2:7" x14ac:dyDescent="0.25">
      <c r="B193">
        <f t="shared" si="8"/>
        <v>0.89500000000000068</v>
      </c>
      <c r="C193">
        <f t="shared" si="9"/>
        <v>53.582679497896692</v>
      </c>
      <c r="E193" s="7"/>
      <c r="F193" s="5" t="s">
        <v>196</v>
      </c>
      <c r="G193" s="6"/>
    </row>
    <row r="194" spans="2:7" x14ac:dyDescent="0.25">
      <c r="B194">
        <f t="shared" si="8"/>
        <v>0.90000000000000069</v>
      </c>
      <c r="C194">
        <f t="shared" si="9"/>
        <v>30.90169943749153</v>
      </c>
      <c r="E194" s="7"/>
      <c r="F194" s="5" t="s">
        <v>197</v>
      </c>
      <c r="G194" s="6"/>
    </row>
    <row r="195" spans="2:7" x14ac:dyDescent="0.25">
      <c r="B195">
        <f t="shared" si="8"/>
        <v>0.90500000000000069</v>
      </c>
      <c r="C195">
        <f t="shared" si="9"/>
        <v>6.2790519529281106</v>
      </c>
      <c r="E195" s="7"/>
      <c r="F195" s="5" t="s">
        <v>198</v>
      </c>
      <c r="G195" s="6"/>
    </row>
    <row r="196" spans="2:7" x14ac:dyDescent="0.25">
      <c r="B196">
        <f t="shared" si="8"/>
        <v>0.9100000000000007</v>
      </c>
      <c r="C196">
        <f t="shared" si="9"/>
        <v>-18.738131458575499</v>
      </c>
      <c r="E196" s="7"/>
      <c r="F196" s="5" t="s">
        <v>199</v>
      </c>
      <c r="G196" s="6"/>
    </row>
    <row r="197" spans="2:7" x14ac:dyDescent="0.25">
      <c r="B197">
        <f t="shared" si="8"/>
        <v>0.9150000000000007</v>
      </c>
      <c r="C197">
        <f t="shared" si="9"/>
        <v>-42.577929156510578</v>
      </c>
      <c r="E197" s="7"/>
      <c r="F197" s="5" t="s">
        <v>200</v>
      </c>
      <c r="G197" s="6"/>
    </row>
    <row r="198" spans="2:7" x14ac:dyDescent="0.25">
      <c r="B198">
        <f t="shared" si="8"/>
        <v>0.92000000000000071</v>
      </c>
      <c r="C198">
        <f t="shared" si="9"/>
        <v>-63.742398974871683</v>
      </c>
      <c r="E198" s="7"/>
      <c r="F198" s="5" t="s">
        <v>201</v>
      </c>
      <c r="G198" s="6"/>
    </row>
    <row r="199" spans="2:7" x14ac:dyDescent="0.25">
      <c r="B199">
        <f t="shared" si="8"/>
        <v>0.92500000000000071</v>
      </c>
      <c r="C199">
        <f t="shared" si="9"/>
        <v>-80.901699437496717</v>
      </c>
      <c r="E199" s="7"/>
      <c r="F199" s="5" t="s">
        <v>202</v>
      </c>
      <c r="G199" s="6"/>
    </row>
    <row r="200" spans="2:7" x14ac:dyDescent="0.25">
      <c r="B200">
        <f t="shared" si="8"/>
        <v>0.93000000000000071</v>
      </c>
      <c r="C200">
        <f t="shared" si="9"/>
        <v>-92.977648588826327</v>
      </c>
      <c r="E200" s="7"/>
      <c r="F200" s="5" t="s">
        <v>203</v>
      </c>
      <c r="G200" s="6"/>
    </row>
    <row r="201" spans="2:7" x14ac:dyDescent="0.25">
      <c r="B201">
        <f t="shared" si="8"/>
        <v>0.93500000000000072</v>
      </c>
      <c r="C201">
        <f t="shared" si="9"/>
        <v>-99.211470131448166</v>
      </c>
      <c r="E201" s="7"/>
      <c r="F201" s="5" t="s">
        <v>204</v>
      </c>
      <c r="G201" s="6"/>
    </row>
    <row r="202" spans="2:7" x14ac:dyDescent="0.25">
      <c r="B202">
        <f t="shared" si="8"/>
        <v>0.94000000000000072</v>
      </c>
      <c r="C202">
        <f t="shared" si="9"/>
        <v>-99.211470131447328</v>
      </c>
      <c r="E202" s="7"/>
      <c r="F202" s="5" t="s">
        <v>205</v>
      </c>
      <c r="G202" s="6"/>
    </row>
    <row r="203" spans="2:7" x14ac:dyDescent="0.25">
      <c r="B203">
        <f t="shared" si="8"/>
        <v>0.94500000000000073</v>
      </c>
      <c r="C203">
        <f t="shared" si="9"/>
        <v>-92.977648588823854</v>
      </c>
      <c r="E203" s="7"/>
      <c r="F203" s="5" t="s">
        <v>206</v>
      </c>
      <c r="G203" s="6"/>
    </row>
    <row r="204" spans="2:7" x14ac:dyDescent="0.25">
      <c r="B204">
        <f t="shared" si="8"/>
        <v>0.95000000000000073</v>
      </c>
      <c r="C204">
        <f t="shared" si="9"/>
        <v>-80.901699437492766</v>
      </c>
      <c r="E204" s="7"/>
      <c r="F204" s="5" t="s">
        <v>207</v>
      </c>
      <c r="G204" s="6"/>
    </row>
    <row r="205" spans="2:7" x14ac:dyDescent="0.25">
      <c r="B205">
        <f t="shared" si="8"/>
        <v>0.95500000000000074</v>
      </c>
      <c r="C205">
        <f t="shared" si="9"/>
        <v>-63.742398974866489</v>
      </c>
      <c r="E205" s="7"/>
      <c r="F205" s="5" t="s">
        <v>208</v>
      </c>
      <c r="G205" s="6"/>
    </row>
    <row r="206" spans="2:7" x14ac:dyDescent="0.25">
      <c r="B206">
        <f t="shared" si="8"/>
        <v>0.96000000000000074</v>
      </c>
      <c r="C206">
        <f t="shared" si="9"/>
        <v>-42.577929156503835</v>
      </c>
      <c r="E206" s="7"/>
      <c r="F206" s="5" t="s">
        <v>209</v>
      </c>
      <c r="G206" s="6"/>
    </row>
    <row r="207" spans="2:7" x14ac:dyDescent="0.25">
      <c r="B207">
        <f t="shared" si="8"/>
        <v>0.96500000000000075</v>
      </c>
      <c r="C207">
        <f t="shared" si="9"/>
        <v>-18.73813145856888</v>
      </c>
      <c r="E207" s="7"/>
      <c r="F207" s="5" t="s">
        <v>210</v>
      </c>
      <c r="G207" s="6"/>
    </row>
    <row r="208" spans="2:7" x14ac:dyDescent="0.25">
      <c r="B208">
        <f t="shared" ref="B208:B269" si="10">B207+1/$B$8</f>
        <v>0.97000000000000075</v>
      </c>
      <c r="C208">
        <f t="shared" ref="C208:C269" si="11">$C$5*COS(2*PI()*$B$5*B208+$D$5)+$C$6*COS(2*PI()*$B$6*B208+$D$6)</f>
        <v>6.2790519529348359</v>
      </c>
      <c r="E208" s="7"/>
      <c r="F208" s="5" t="s">
        <v>211</v>
      </c>
      <c r="G208" s="6"/>
    </row>
    <row r="209" spans="2:7" x14ac:dyDescent="0.25">
      <c r="B209">
        <f t="shared" si="10"/>
        <v>0.97500000000000075</v>
      </c>
      <c r="C209">
        <f t="shared" si="11"/>
        <v>30.901699437497935</v>
      </c>
      <c r="E209" s="7"/>
      <c r="F209" s="5" t="s">
        <v>212</v>
      </c>
      <c r="G209" s="6"/>
    </row>
    <row r="210" spans="2:7" x14ac:dyDescent="0.25">
      <c r="B210">
        <f t="shared" si="10"/>
        <v>0.98000000000000076</v>
      </c>
      <c r="C210">
        <f t="shared" si="11"/>
        <v>53.582679497902973</v>
      </c>
      <c r="E210" s="7"/>
      <c r="F210" s="5" t="s">
        <v>213</v>
      </c>
      <c r="G210" s="6"/>
    </row>
    <row r="211" spans="2:7" x14ac:dyDescent="0.25">
      <c r="B211">
        <f t="shared" si="10"/>
        <v>0.98500000000000076</v>
      </c>
      <c r="C211">
        <f t="shared" si="11"/>
        <v>72.896862742143739</v>
      </c>
      <c r="E211" s="7"/>
      <c r="F211" s="5" t="s">
        <v>214</v>
      </c>
      <c r="G211" s="6"/>
    </row>
    <row r="212" spans="2:7" x14ac:dyDescent="0.25">
      <c r="B212">
        <f t="shared" si="10"/>
        <v>0.99000000000000077</v>
      </c>
      <c r="C212">
        <f t="shared" si="11"/>
        <v>87.630668004388113</v>
      </c>
      <c r="E212" s="7"/>
      <c r="F212" s="5" t="s">
        <v>215</v>
      </c>
      <c r="G212" s="6"/>
    </row>
    <row r="213" spans="2:7" x14ac:dyDescent="0.25">
      <c r="B213">
        <f t="shared" si="10"/>
        <v>0.99500000000000077</v>
      </c>
      <c r="C213">
        <f t="shared" si="11"/>
        <v>96.858316112863989</v>
      </c>
      <c r="E213" s="7"/>
      <c r="F213" s="5" t="s">
        <v>216</v>
      </c>
      <c r="G213" s="6"/>
    </row>
    <row r="214" spans="2:7" x14ac:dyDescent="0.25">
      <c r="B214">
        <f t="shared" si="10"/>
        <v>1.0000000000000007</v>
      </c>
      <c r="C214">
        <f t="shared" si="11"/>
        <v>100</v>
      </c>
      <c r="E214" s="7"/>
      <c r="F214" s="5" t="s">
        <v>217</v>
      </c>
      <c r="G214" s="6"/>
    </row>
    <row r="215" spans="2:7" x14ac:dyDescent="0.25">
      <c r="B215">
        <f t="shared" si="10"/>
        <v>1.0050000000000006</v>
      </c>
      <c r="C215">
        <f t="shared" si="11"/>
        <v>96.858316112862482</v>
      </c>
      <c r="E215" s="7"/>
      <c r="F215" s="5" t="s">
        <v>218</v>
      </c>
      <c r="G215" s="6"/>
    </row>
    <row r="216" spans="2:7" x14ac:dyDescent="0.25">
      <c r="B216">
        <f t="shared" si="10"/>
        <v>1.0100000000000005</v>
      </c>
      <c r="C216">
        <f t="shared" si="11"/>
        <v>87.630668004385228</v>
      </c>
      <c r="E216" s="7"/>
      <c r="F216" s="5" t="s">
        <v>219</v>
      </c>
      <c r="G216" s="6"/>
    </row>
    <row r="217" spans="2:7" x14ac:dyDescent="0.25">
      <c r="B217">
        <f t="shared" si="10"/>
        <v>1.0150000000000003</v>
      </c>
      <c r="C217">
        <f t="shared" si="11"/>
        <v>72.896862742140129</v>
      </c>
      <c r="E217" s="7"/>
      <c r="F217" s="5" t="s">
        <v>220</v>
      </c>
      <c r="G217" s="6"/>
    </row>
    <row r="218" spans="2:7" x14ac:dyDescent="0.25">
      <c r="B218">
        <f t="shared" si="10"/>
        <v>1.0200000000000002</v>
      </c>
      <c r="C218">
        <f t="shared" si="11"/>
        <v>53.582679497899107</v>
      </c>
      <c r="E218" s="7"/>
      <c r="F218" s="5" t="s">
        <v>221</v>
      </c>
      <c r="G218" s="6"/>
    </row>
    <row r="219" spans="2:7" x14ac:dyDescent="0.25">
      <c r="B219">
        <f t="shared" si="10"/>
        <v>1.0250000000000001</v>
      </c>
      <c r="C219">
        <f t="shared" si="11"/>
        <v>30.901699437494258</v>
      </c>
      <c r="E219" s="7"/>
      <c r="F219" s="5" t="s">
        <v>222</v>
      </c>
      <c r="G219" s="6"/>
    </row>
    <row r="220" spans="2:7" x14ac:dyDescent="0.25">
      <c r="B220">
        <f t="shared" si="10"/>
        <v>1.03</v>
      </c>
      <c r="C220">
        <f t="shared" si="11"/>
        <v>6.2790519529316819</v>
      </c>
      <c r="E220" s="7"/>
      <c r="F220" s="5" t="s">
        <v>223</v>
      </c>
      <c r="G220" s="6"/>
    </row>
    <row r="221" spans="2:7" x14ac:dyDescent="0.25">
      <c r="B221">
        <f t="shared" si="10"/>
        <v>1.0349999999999999</v>
      </c>
      <c r="C221">
        <f t="shared" si="11"/>
        <v>-18.738131458571985</v>
      </c>
      <c r="E221" s="7"/>
      <c r="F221" s="5" t="s">
        <v>224</v>
      </c>
      <c r="G221" s="6"/>
    </row>
    <row r="222" spans="2:7" x14ac:dyDescent="0.25">
      <c r="B222">
        <f t="shared" si="10"/>
        <v>1.0399999999999998</v>
      </c>
      <c r="C222">
        <f t="shared" si="11"/>
        <v>-42.577929156506052</v>
      </c>
      <c r="E222" s="7"/>
      <c r="F222" s="5" t="s">
        <v>225</v>
      </c>
      <c r="G222" s="6"/>
    </row>
    <row r="223" spans="2:7" x14ac:dyDescent="0.25">
      <c r="B223">
        <f t="shared" si="10"/>
        <v>1.0449999999999997</v>
      </c>
      <c r="C223">
        <f t="shared" si="11"/>
        <v>-63.742398974867832</v>
      </c>
      <c r="E223" s="7"/>
      <c r="F223" s="5" t="s">
        <v>226</v>
      </c>
      <c r="G223" s="6"/>
    </row>
    <row r="224" spans="2:7" x14ac:dyDescent="0.25">
      <c r="B224">
        <f t="shared" si="10"/>
        <v>1.0499999999999996</v>
      </c>
      <c r="C224">
        <f t="shared" si="11"/>
        <v>-80.901699437493363</v>
      </c>
      <c r="E224" s="7"/>
      <c r="F224" s="5" t="s">
        <v>227</v>
      </c>
      <c r="G224" s="6"/>
    </row>
    <row r="225" spans="2:7" x14ac:dyDescent="0.25">
      <c r="B225">
        <f t="shared" si="10"/>
        <v>1.0549999999999995</v>
      </c>
      <c r="C225">
        <f t="shared" si="11"/>
        <v>-92.977648588824223</v>
      </c>
      <c r="E225" s="7"/>
      <c r="F225" s="5" t="s">
        <v>228</v>
      </c>
      <c r="G225" s="6"/>
    </row>
    <row r="226" spans="2:7" x14ac:dyDescent="0.25">
      <c r="B226">
        <f t="shared" si="10"/>
        <v>1.0599999999999994</v>
      </c>
      <c r="C226">
        <f t="shared" si="11"/>
        <v>-99.211470131447371</v>
      </c>
      <c r="E226" s="7"/>
      <c r="F226" s="5" t="s">
        <v>229</v>
      </c>
      <c r="G226" s="6"/>
    </row>
    <row r="227" spans="2:7" x14ac:dyDescent="0.25">
      <c r="B227">
        <f t="shared" si="10"/>
        <v>1.0649999999999993</v>
      </c>
      <c r="C227">
        <f t="shared" si="11"/>
        <v>-99.211470131448223</v>
      </c>
      <c r="E227" s="7"/>
      <c r="F227" s="5" t="s">
        <v>230</v>
      </c>
      <c r="G227" s="6"/>
    </row>
    <row r="228" spans="2:7" x14ac:dyDescent="0.25">
      <c r="B228">
        <f t="shared" si="10"/>
        <v>1.0699999999999992</v>
      </c>
      <c r="C228">
        <f t="shared" si="11"/>
        <v>-92.977648588826739</v>
      </c>
      <c r="E228" s="7"/>
      <c r="F228" s="5" t="s">
        <v>231</v>
      </c>
      <c r="G228" s="6"/>
    </row>
    <row r="229" spans="2:7" x14ac:dyDescent="0.25">
      <c r="B229">
        <f t="shared" si="10"/>
        <v>1.0749999999999991</v>
      </c>
      <c r="C229">
        <f t="shared" si="11"/>
        <v>-80.901699437497783</v>
      </c>
      <c r="E229" s="7"/>
      <c r="F229" s="5" t="s">
        <v>232</v>
      </c>
      <c r="G229" s="6"/>
    </row>
    <row r="230" spans="2:7" x14ac:dyDescent="0.25">
      <c r="B230">
        <f t="shared" si="10"/>
        <v>1.079999999999999</v>
      </c>
      <c r="C230">
        <f t="shared" si="11"/>
        <v>-63.742398974873069</v>
      </c>
      <c r="E230" s="7"/>
      <c r="F230" s="5" t="s">
        <v>233</v>
      </c>
      <c r="G230" s="6"/>
    </row>
    <row r="231" spans="2:7" x14ac:dyDescent="0.25">
      <c r="B231">
        <f t="shared" si="10"/>
        <v>1.0849999999999989</v>
      </c>
      <c r="C231">
        <f t="shared" si="11"/>
        <v>-42.577929156512859</v>
      </c>
      <c r="E231" s="7"/>
      <c r="F231" s="5" t="s">
        <v>234</v>
      </c>
      <c r="G231" s="6"/>
    </row>
    <row r="232" spans="2:7" x14ac:dyDescent="0.25">
      <c r="B232">
        <f t="shared" si="10"/>
        <v>1.0899999999999987</v>
      </c>
      <c r="C232">
        <f t="shared" si="11"/>
        <v>-18.738131458578675</v>
      </c>
      <c r="E232" s="7"/>
      <c r="F232" s="5" t="s">
        <v>235</v>
      </c>
      <c r="G232" s="6"/>
    </row>
    <row r="233" spans="2:7" x14ac:dyDescent="0.25">
      <c r="B233">
        <f t="shared" si="10"/>
        <v>1.0949999999999986</v>
      </c>
      <c r="C233">
        <f t="shared" si="11"/>
        <v>6.2790519529241733</v>
      </c>
      <c r="E233" s="7"/>
      <c r="F233" s="5" t="s">
        <v>236</v>
      </c>
      <c r="G233" s="6"/>
    </row>
    <row r="234" spans="2:7" x14ac:dyDescent="0.25">
      <c r="B234">
        <f t="shared" si="10"/>
        <v>1.0999999999999985</v>
      </c>
      <c r="C234">
        <f t="shared" si="11"/>
        <v>30.901699437487778</v>
      </c>
      <c r="E234" s="7"/>
      <c r="F234" s="5" t="s">
        <v>237</v>
      </c>
      <c r="G234" s="6"/>
    </row>
    <row r="235" spans="2:7" x14ac:dyDescent="0.25">
      <c r="B235">
        <f t="shared" si="10"/>
        <v>1.1049999999999984</v>
      </c>
      <c r="C235">
        <f t="shared" si="11"/>
        <v>53.582679497892762</v>
      </c>
      <c r="E235" s="7"/>
      <c r="F235" s="5" t="s">
        <v>238</v>
      </c>
      <c r="G235" s="6"/>
    </row>
    <row r="236" spans="2:7" x14ac:dyDescent="0.25">
      <c r="B236">
        <f t="shared" si="10"/>
        <v>1.1099999999999983</v>
      </c>
      <c r="C236">
        <f t="shared" si="11"/>
        <v>72.896862742135454</v>
      </c>
      <c r="E236" s="7"/>
      <c r="F236" s="5" t="s">
        <v>239</v>
      </c>
      <c r="G236" s="6"/>
    </row>
    <row r="237" spans="2:7" x14ac:dyDescent="0.25">
      <c r="B237">
        <f t="shared" si="10"/>
        <v>1.1149999999999982</v>
      </c>
      <c r="C237">
        <f t="shared" si="11"/>
        <v>87.630668004381945</v>
      </c>
      <c r="E237" s="7"/>
      <c r="F237" s="5" t="s">
        <v>240</v>
      </c>
      <c r="G237" s="6"/>
    </row>
    <row r="238" spans="2:7" x14ac:dyDescent="0.25">
      <c r="B238">
        <f t="shared" si="10"/>
        <v>1.1199999999999981</v>
      </c>
      <c r="C238">
        <f t="shared" si="11"/>
        <v>96.858316112860621</v>
      </c>
      <c r="E238" s="7"/>
      <c r="F238" s="5" t="s">
        <v>241</v>
      </c>
      <c r="G238" s="6"/>
    </row>
    <row r="239" spans="2:7" x14ac:dyDescent="0.25">
      <c r="B239">
        <f t="shared" si="10"/>
        <v>1.124999999999998</v>
      </c>
      <c r="C239">
        <f t="shared" si="11"/>
        <v>100</v>
      </c>
      <c r="E239" s="7"/>
      <c r="F239" s="5" t="s">
        <v>242</v>
      </c>
      <c r="G239" s="6"/>
    </row>
    <row r="240" spans="2:7" x14ac:dyDescent="0.25">
      <c r="B240">
        <f t="shared" si="10"/>
        <v>1.1299999999999979</v>
      </c>
      <c r="C240">
        <f t="shared" si="11"/>
        <v>96.85831611286585</v>
      </c>
      <c r="E240" s="7"/>
      <c r="F240" s="5" t="s">
        <v>243</v>
      </c>
      <c r="G240" s="6"/>
    </row>
    <row r="241" spans="2:7" x14ac:dyDescent="0.25">
      <c r="B241">
        <f t="shared" si="10"/>
        <v>1.1349999999999978</v>
      </c>
      <c r="C241">
        <f t="shared" si="11"/>
        <v>87.630668004391737</v>
      </c>
      <c r="E241" s="7"/>
      <c r="F241" s="5" t="s">
        <v>244</v>
      </c>
      <c r="G241" s="6"/>
    </row>
    <row r="242" spans="2:7" x14ac:dyDescent="0.25">
      <c r="B242">
        <f t="shared" si="10"/>
        <v>1.1399999999999977</v>
      </c>
      <c r="C242">
        <f t="shared" si="11"/>
        <v>72.896862742149381</v>
      </c>
      <c r="E242" s="7"/>
      <c r="F242" s="5" t="s">
        <v>245</v>
      </c>
      <c r="G242" s="6"/>
    </row>
    <row r="243" spans="2:7" x14ac:dyDescent="0.25">
      <c r="B243">
        <f t="shared" si="10"/>
        <v>1.1449999999999976</v>
      </c>
      <c r="C243">
        <f t="shared" si="11"/>
        <v>53.582679497909936</v>
      </c>
      <c r="E243" s="7"/>
      <c r="F243" s="5" t="s">
        <v>246</v>
      </c>
      <c r="G243" s="6"/>
    </row>
    <row r="244" spans="2:7" x14ac:dyDescent="0.25">
      <c r="B244">
        <f t="shared" si="10"/>
        <v>1.1499999999999975</v>
      </c>
      <c r="C244">
        <f t="shared" si="11"/>
        <v>30.901699437507119</v>
      </c>
      <c r="E244" s="7"/>
      <c r="F244" s="5" t="s">
        <v>247</v>
      </c>
      <c r="G244" s="6"/>
    </row>
    <row r="245" spans="2:7" x14ac:dyDescent="0.25">
      <c r="B245">
        <f t="shared" si="10"/>
        <v>1.1549999999999974</v>
      </c>
      <c r="C245">
        <f t="shared" si="11"/>
        <v>6.2790519529444699</v>
      </c>
      <c r="E245" s="7"/>
      <c r="F245" s="5" t="s">
        <v>248</v>
      </c>
      <c r="G245" s="6"/>
    </row>
    <row r="246" spans="2:7" x14ac:dyDescent="0.25">
      <c r="B246">
        <f t="shared" si="10"/>
        <v>1.1599999999999973</v>
      </c>
      <c r="C246">
        <f t="shared" si="11"/>
        <v>-18.738131458558698</v>
      </c>
      <c r="E246" s="7"/>
      <c r="F246" s="5" t="s">
        <v>249</v>
      </c>
      <c r="G246" s="6"/>
    </row>
    <row r="247" spans="2:7" x14ac:dyDescent="0.25">
      <c r="B247">
        <f t="shared" si="10"/>
        <v>1.1649999999999971</v>
      </c>
      <c r="C247">
        <f t="shared" si="11"/>
        <v>-42.577929156493816</v>
      </c>
      <c r="E247" s="7"/>
      <c r="F247" s="5" t="s">
        <v>250</v>
      </c>
      <c r="G247" s="6"/>
    </row>
    <row r="248" spans="2:7" x14ac:dyDescent="0.25">
      <c r="B248">
        <f t="shared" si="10"/>
        <v>1.169999999999997</v>
      </c>
      <c r="C248">
        <f t="shared" si="11"/>
        <v>-63.742398974857409</v>
      </c>
      <c r="E248" s="7"/>
      <c r="F248" s="5" t="s">
        <v>251</v>
      </c>
      <c r="G248" s="6"/>
    </row>
    <row r="249" spans="2:7" x14ac:dyDescent="0.25">
      <c r="B249">
        <f t="shared" si="10"/>
        <v>1.1749999999999969</v>
      </c>
      <c r="C249">
        <f t="shared" si="11"/>
        <v>-80.901699437485419</v>
      </c>
      <c r="E249" s="7"/>
      <c r="F249" s="5" t="s">
        <v>252</v>
      </c>
      <c r="G249" s="6"/>
    </row>
    <row r="250" spans="2:7" x14ac:dyDescent="0.25">
      <c r="B250">
        <f t="shared" si="10"/>
        <v>1.1799999999999968</v>
      </c>
      <c r="C250">
        <f t="shared" si="11"/>
        <v>-92.97764858881925</v>
      </c>
      <c r="E250" s="7"/>
      <c r="F250" s="5" t="s">
        <v>253</v>
      </c>
      <c r="G250" s="6"/>
    </row>
    <row r="251" spans="2:7" x14ac:dyDescent="0.25">
      <c r="B251">
        <f t="shared" si="10"/>
        <v>1.1849999999999967</v>
      </c>
      <c r="C251">
        <f t="shared" si="11"/>
        <v>-99.211470131445665</v>
      </c>
      <c r="E251" s="7"/>
      <c r="F251" s="5" t="s">
        <v>254</v>
      </c>
      <c r="G251" s="6"/>
    </row>
    <row r="252" spans="2:7" x14ac:dyDescent="0.25">
      <c r="B252">
        <f t="shared" si="10"/>
        <v>1.1899999999999966</v>
      </c>
      <c r="C252">
        <f t="shared" si="11"/>
        <v>-99.211470131449914</v>
      </c>
      <c r="E252" s="7"/>
      <c r="F252" s="5" t="s">
        <v>255</v>
      </c>
      <c r="G252" s="6"/>
    </row>
    <row r="253" spans="2:7" x14ac:dyDescent="0.25">
      <c r="B253">
        <f t="shared" si="10"/>
        <v>1.1949999999999965</v>
      </c>
      <c r="C253">
        <f t="shared" si="11"/>
        <v>-92.977648588831713</v>
      </c>
      <c r="E253" s="7"/>
      <c r="F253" s="5" t="s">
        <v>256</v>
      </c>
      <c r="G253" s="6"/>
    </row>
    <row r="254" spans="2:7" x14ac:dyDescent="0.25">
      <c r="B254">
        <f t="shared" si="10"/>
        <v>1.1999999999999964</v>
      </c>
      <c r="C254">
        <f t="shared" si="11"/>
        <v>-80.901699437505329</v>
      </c>
      <c r="E254" s="7"/>
      <c r="F254" s="5" t="s">
        <v>257</v>
      </c>
      <c r="G254" s="6"/>
    </row>
    <row r="255" spans="2:7" x14ac:dyDescent="0.25">
      <c r="B255">
        <f t="shared" si="10"/>
        <v>1.2049999999999963</v>
      </c>
      <c r="C255">
        <f t="shared" si="11"/>
        <v>-63.7423989748835</v>
      </c>
      <c r="E255" s="7"/>
      <c r="F255" s="5" t="s">
        <v>258</v>
      </c>
      <c r="G255" s="6"/>
    </row>
    <row r="256" spans="2:7" x14ac:dyDescent="0.25">
      <c r="B256">
        <f t="shared" si="10"/>
        <v>1.2099999999999962</v>
      </c>
      <c r="C256">
        <f t="shared" si="11"/>
        <v>-42.577929156525094</v>
      </c>
      <c r="E256" s="7"/>
      <c r="F256" s="5" t="s">
        <v>259</v>
      </c>
      <c r="G256" s="6"/>
    </row>
    <row r="257" spans="2:7" x14ac:dyDescent="0.25">
      <c r="B257">
        <f t="shared" si="10"/>
        <v>1.2149999999999961</v>
      </c>
      <c r="C257">
        <f t="shared" si="11"/>
        <v>-18.738131458591962</v>
      </c>
      <c r="E257" s="7"/>
      <c r="F257" s="5" t="s">
        <v>260</v>
      </c>
      <c r="G257" s="6"/>
    </row>
    <row r="258" spans="2:7" x14ac:dyDescent="0.25">
      <c r="B258">
        <f t="shared" si="10"/>
        <v>1.219999999999996</v>
      </c>
      <c r="C258">
        <f t="shared" si="11"/>
        <v>6.2790519529106765</v>
      </c>
      <c r="E258" s="7"/>
      <c r="F258" s="5" t="s">
        <v>261</v>
      </c>
      <c r="G258" s="6"/>
    </row>
    <row r="259" spans="2:7" x14ac:dyDescent="0.25">
      <c r="B259">
        <f t="shared" si="10"/>
        <v>1.2249999999999959</v>
      </c>
      <c r="C259">
        <f t="shared" si="11"/>
        <v>30.901699437474917</v>
      </c>
      <c r="E259" s="7"/>
      <c r="F259" s="5" t="s">
        <v>262</v>
      </c>
      <c r="G259" s="6"/>
    </row>
    <row r="260" spans="2:7" x14ac:dyDescent="0.25">
      <c r="B260">
        <f t="shared" si="10"/>
        <v>1.2299999999999958</v>
      </c>
      <c r="C260">
        <f t="shared" si="11"/>
        <v>53.582679497881337</v>
      </c>
      <c r="E260" s="7"/>
      <c r="F260" s="5" t="s">
        <v>263</v>
      </c>
      <c r="G260" s="6"/>
    </row>
    <row r="261" spans="2:7" x14ac:dyDescent="0.25">
      <c r="B261">
        <f t="shared" si="10"/>
        <v>1.2349999999999957</v>
      </c>
      <c r="C261">
        <f t="shared" si="11"/>
        <v>72.896862742126203</v>
      </c>
      <c r="E261" s="7"/>
      <c r="F261" s="5" t="s">
        <v>264</v>
      </c>
      <c r="G261" s="6"/>
    </row>
    <row r="262" spans="2:7" x14ac:dyDescent="0.25">
      <c r="B262">
        <f t="shared" si="10"/>
        <v>1.2399999999999956</v>
      </c>
      <c r="C262">
        <f t="shared" si="11"/>
        <v>87.630668004375423</v>
      </c>
      <c r="E262" s="7"/>
      <c r="F262" s="5" t="s">
        <v>265</v>
      </c>
      <c r="G262" s="6"/>
    </row>
    <row r="263" spans="2:7" x14ac:dyDescent="0.25">
      <c r="B263">
        <f t="shared" si="10"/>
        <v>1.2449999999999954</v>
      </c>
      <c r="C263">
        <f t="shared" si="11"/>
        <v>96.858316112857437</v>
      </c>
      <c r="E263" s="7"/>
      <c r="F263" s="5" t="s">
        <v>266</v>
      </c>
      <c r="G263" s="6"/>
    </row>
    <row r="264" spans="2:7" x14ac:dyDescent="0.25">
      <c r="B264">
        <f t="shared" si="10"/>
        <v>1.2499999999999953</v>
      </c>
      <c r="C264">
        <f t="shared" si="11"/>
        <v>100</v>
      </c>
      <c r="E264" s="7"/>
      <c r="F264" s="5" t="s">
        <v>267</v>
      </c>
      <c r="G264" s="6"/>
    </row>
    <row r="265" spans="2:7" x14ac:dyDescent="0.25">
      <c r="B265">
        <f t="shared" si="10"/>
        <v>1.2549999999999952</v>
      </c>
      <c r="C265">
        <f t="shared" si="11"/>
        <v>96.858316112869218</v>
      </c>
      <c r="E265" s="7"/>
      <c r="F265" s="5" t="s">
        <v>268</v>
      </c>
      <c r="G265" s="6"/>
    </row>
    <row r="266" spans="2:7" x14ac:dyDescent="0.25">
      <c r="B266">
        <f t="shared" si="10"/>
        <v>1.2599999999999951</v>
      </c>
      <c r="C266">
        <f t="shared" si="11"/>
        <v>87.630668004398245</v>
      </c>
      <c r="E266" s="7"/>
      <c r="F266" s="5" t="s">
        <v>269</v>
      </c>
      <c r="G266" s="6"/>
    </row>
    <row r="267" spans="2:7" x14ac:dyDescent="0.25">
      <c r="B267">
        <f t="shared" si="10"/>
        <v>1.264999999999995</v>
      </c>
      <c r="C267">
        <f t="shared" si="11"/>
        <v>72.896862742158646</v>
      </c>
      <c r="E267" s="7"/>
      <c r="F267" s="5" t="s">
        <v>270</v>
      </c>
      <c r="G267" s="6"/>
    </row>
    <row r="268" spans="2:7" x14ac:dyDescent="0.25">
      <c r="B268">
        <f t="shared" si="10"/>
        <v>1.2699999999999949</v>
      </c>
      <c r="C268">
        <f t="shared" si="11"/>
        <v>53.582679497921347</v>
      </c>
      <c r="E268" s="7"/>
      <c r="F268" s="5" t="s">
        <v>271</v>
      </c>
      <c r="G268" s="6"/>
    </row>
    <row r="269" spans="2:7" x14ac:dyDescent="0.25">
      <c r="B269">
        <f t="shared" si="10"/>
        <v>1.2749999999999948</v>
      </c>
      <c r="C269">
        <f t="shared" si="11"/>
        <v>30.901699437519987</v>
      </c>
      <c r="E269" s="7"/>
      <c r="F269" s="5" t="s">
        <v>272</v>
      </c>
      <c r="G269" s="6"/>
    </row>
  </sheetData>
  <mergeCells count="1">
    <mergeCell ref="A1:C1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269"/>
  <sheetViews>
    <sheetView topLeftCell="A12" workbookViewId="0">
      <selection activeCell="G30" sqref="G30"/>
    </sheetView>
  </sheetViews>
  <sheetFormatPr defaultRowHeight="15" x14ac:dyDescent="0.25"/>
  <cols>
    <col min="3" max="3" width="12" bestFit="1" customWidth="1"/>
  </cols>
  <sheetData>
    <row r="1" spans="1:4" ht="18.75" x14ac:dyDescent="0.3">
      <c r="A1" s="14" t="s">
        <v>0</v>
      </c>
      <c r="B1" s="14"/>
      <c r="C1" s="14"/>
    </row>
    <row r="3" spans="1:4" x14ac:dyDescent="0.25">
      <c r="A3" s="2" t="s">
        <v>5</v>
      </c>
      <c r="B3" s="2" t="s">
        <v>6</v>
      </c>
      <c r="C3" s="2" t="s">
        <v>13</v>
      </c>
      <c r="D3" s="2" t="s">
        <v>8</v>
      </c>
    </row>
    <row r="4" spans="1:4" x14ac:dyDescent="0.25">
      <c r="A4" s="2"/>
      <c r="B4" s="2" t="s">
        <v>7</v>
      </c>
      <c r="C4" s="2" t="s">
        <v>4</v>
      </c>
      <c r="D4" s="2" t="s">
        <v>9</v>
      </c>
    </row>
    <row r="5" spans="1:4" x14ac:dyDescent="0.25">
      <c r="A5" s="1">
        <v>1</v>
      </c>
      <c r="B5" s="9">
        <f>Esempio!B5</f>
        <v>8</v>
      </c>
      <c r="C5" s="9">
        <f>Esempio!C5</f>
        <v>100</v>
      </c>
      <c r="D5" s="9">
        <f>Esempio!D5</f>
        <v>0</v>
      </c>
    </row>
    <row r="6" spans="1:4" x14ac:dyDescent="0.25">
      <c r="A6" s="1">
        <v>2</v>
      </c>
      <c r="B6" s="9">
        <f>Esempio!B6</f>
        <v>0</v>
      </c>
      <c r="C6" s="9">
        <f>Esempio!C6</f>
        <v>0</v>
      </c>
      <c r="D6" s="9">
        <f>Esempio!D6</f>
        <v>0</v>
      </c>
    </row>
    <row r="8" spans="1:4" x14ac:dyDescent="0.25">
      <c r="A8" s="3" t="s">
        <v>10</v>
      </c>
      <c r="B8" s="10">
        <f>Esempio!B8</f>
        <v>200</v>
      </c>
      <c r="C8" s="4" t="s">
        <v>11</v>
      </c>
    </row>
    <row r="9" spans="1:4" x14ac:dyDescent="0.25">
      <c r="A9" s="3" t="s">
        <v>12</v>
      </c>
      <c r="B9" s="10">
        <f>Esempio!B9</f>
        <v>256</v>
      </c>
      <c r="C9" s="4"/>
    </row>
    <row r="12" spans="1:4" x14ac:dyDescent="0.25">
      <c r="B12" t="s">
        <v>1</v>
      </c>
      <c r="C12" t="s">
        <v>3</v>
      </c>
    </row>
    <row r="13" spans="1:4" x14ac:dyDescent="0.25">
      <c r="B13" t="s">
        <v>2</v>
      </c>
      <c r="C13" t="s">
        <v>4</v>
      </c>
    </row>
    <row r="14" spans="1:4" x14ac:dyDescent="0.25">
      <c r="B14">
        <f>Esempio!B269</f>
        <v>1.2749999999999948</v>
      </c>
      <c r="C14">
        <f>Esempio!C269</f>
        <v>30.901699437519987</v>
      </c>
      <c r="D14">
        <f>Esempio!D269</f>
        <v>0</v>
      </c>
    </row>
    <row r="15" spans="1:4" x14ac:dyDescent="0.25">
      <c r="B15">
        <f>B14+1/$B$8</f>
        <v>1.2799999999999947</v>
      </c>
      <c r="C15">
        <f>Esempio!C14</f>
        <v>100</v>
      </c>
      <c r="D15">
        <f>Esempio!D14</f>
        <v>0</v>
      </c>
    </row>
    <row r="16" spans="1:4" x14ac:dyDescent="0.25">
      <c r="B16">
        <f t="shared" ref="B16:B79" si="0">B15+1/$B$8</f>
        <v>1.2849999999999946</v>
      </c>
      <c r="C16">
        <f>Esempio!C15</f>
        <v>96.858316112863108</v>
      </c>
      <c r="D16">
        <f>Esempio!D15</f>
        <v>0</v>
      </c>
    </row>
    <row r="17" spans="2:4" x14ac:dyDescent="0.25">
      <c r="B17">
        <f t="shared" si="0"/>
        <v>1.2899999999999945</v>
      </c>
      <c r="C17">
        <f>Esempio!C16</f>
        <v>87.630668004386365</v>
      </c>
      <c r="D17">
        <f>Esempio!D16</f>
        <v>0</v>
      </c>
    </row>
    <row r="18" spans="2:4" x14ac:dyDescent="0.25">
      <c r="B18">
        <f t="shared" si="0"/>
        <v>1.2949999999999944</v>
      </c>
      <c r="C18">
        <f>Esempio!C17</f>
        <v>72.896862742141153</v>
      </c>
      <c r="D18">
        <f>Esempio!D17</f>
        <v>0</v>
      </c>
    </row>
    <row r="19" spans="2:4" x14ac:dyDescent="0.25">
      <c r="B19">
        <f t="shared" si="0"/>
        <v>1.2999999999999943</v>
      </c>
      <c r="C19">
        <f>Esempio!C18</f>
        <v>53.582679497899655</v>
      </c>
      <c r="D19">
        <f>Esempio!D18</f>
        <v>0</v>
      </c>
    </row>
    <row r="20" spans="2:4" x14ac:dyDescent="0.25">
      <c r="B20">
        <f t="shared" si="0"/>
        <v>1.3049999999999942</v>
      </c>
      <c r="C20">
        <f>Esempio!C19</f>
        <v>30.901699437494745</v>
      </c>
      <c r="D20">
        <f>Esempio!D19</f>
        <v>0</v>
      </c>
    </row>
    <row r="21" spans="2:4" x14ac:dyDescent="0.25">
      <c r="B21">
        <f t="shared" si="0"/>
        <v>1.3099999999999941</v>
      </c>
      <c r="C21">
        <f>Esempio!C20</f>
        <v>6.2790519529313302</v>
      </c>
      <c r="D21">
        <f>Esempio!D20</f>
        <v>0</v>
      </c>
    </row>
    <row r="22" spans="2:4" x14ac:dyDescent="0.25">
      <c r="B22">
        <f t="shared" si="0"/>
        <v>1.314999999999994</v>
      </c>
      <c r="C22">
        <f>Esempio!C21</f>
        <v>-18.738131458572482</v>
      </c>
      <c r="D22">
        <f>Esempio!D21</f>
        <v>0</v>
      </c>
    </row>
    <row r="23" spans="2:4" x14ac:dyDescent="0.25">
      <c r="B23">
        <f t="shared" si="0"/>
        <v>1.3199999999999938</v>
      </c>
      <c r="C23">
        <f>Esempio!C22</f>
        <v>-42.577929156507274</v>
      </c>
      <c r="D23">
        <f>Esempio!D22</f>
        <v>0</v>
      </c>
    </row>
    <row r="24" spans="2:4" x14ac:dyDescent="0.25">
      <c r="B24">
        <f t="shared" si="0"/>
        <v>1.3249999999999937</v>
      </c>
      <c r="C24">
        <f>Esempio!C23</f>
        <v>-63.742398974868976</v>
      </c>
      <c r="D24">
        <f>Esempio!D23</f>
        <v>0</v>
      </c>
    </row>
    <row r="25" spans="2:4" x14ac:dyDescent="0.25">
      <c r="B25">
        <f t="shared" si="0"/>
        <v>1.3299999999999936</v>
      </c>
      <c r="C25">
        <f>Esempio!C24</f>
        <v>-80.901699437494727</v>
      </c>
      <c r="D25">
        <f>Esempio!D24</f>
        <v>0</v>
      </c>
    </row>
    <row r="26" spans="2:4" x14ac:dyDescent="0.25">
      <c r="B26">
        <f t="shared" si="0"/>
        <v>1.3349999999999935</v>
      </c>
      <c r="C26">
        <f>Esempio!C25</f>
        <v>-92.977648588825119</v>
      </c>
      <c r="D26">
        <f>Esempio!D25</f>
        <v>0</v>
      </c>
    </row>
    <row r="27" spans="2:4" x14ac:dyDescent="0.25">
      <c r="B27">
        <f t="shared" si="0"/>
        <v>1.3399999999999934</v>
      </c>
      <c r="C27">
        <f>Esempio!C26</f>
        <v>-99.211470131447783</v>
      </c>
      <c r="D27">
        <f>Esempio!D26</f>
        <v>0</v>
      </c>
    </row>
    <row r="28" spans="2:4" x14ac:dyDescent="0.25">
      <c r="B28">
        <f t="shared" si="0"/>
        <v>1.3449999999999933</v>
      </c>
      <c r="C28">
        <f>Esempio!C27</f>
        <v>-99.211470131447797</v>
      </c>
      <c r="D28">
        <f>Esempio!D27</f>
        <v>0</v>
      </c>
    </row>
    <row r="29" spans="2:4" x14ac:dyDescent="0.25">
      <c r="B29">
        <f t="shared" si="0"/>
        <v>1.3499999999999932</v>
      </c>
      <c r="C29">
        <f>Esempio!C28</f>
        <v>-92.977648588825161</v>
      </c>
      <c r="D29">
        <f>Esempio!D28</f>
        <v>0</v>
      </c>
    </row>
    <row r="30" spans="2:4" x14ac:dyDescent="0.25">
      <c r="B30">
        <f t="shared" si="0"/>
        <v>1.3549999999999931</v>
      </c>
      <c r="C30">
        <f>Esempio!C29</f>
        <v>-80.901699437494756</v>
      </c>
      <c r="D30">
        <f>Esempio!D29</f>
        <v>0</v>
      </c>
    </row>
    <row r="31" spans="2:4" x14ac:dyDescent="0.25">
      <c r="B31">
        <f t="shared" si="0"/>
        <v>1.359999999999993</v>
      </c>
      <c r="C31">
        <f>Esempio!C30</f>
        <v>-63.742398974868955</v>
      </c>
      <c r="D31">
        <f>Esempio!D30</f>
        <v>0</v>
      </c>
    </row>
    <row r="32" spans="2:4" x14ac:dyDescent="0.25">
      <c r="B32">
        <f t="shared" si="0"/>
        <v>1.3649999999999929</v>
      </c>
      <c r="C32">
        <f>Esempio!C31</f>
        <v>-42.577929156507217</v>
      </c>
      <c r="D32">
        <f>Esempio!D31</f>
        <v>0</v>
      </c>
    </row>
    <row r="33" spans="2:4" x14ac:dyDescent="0.25">
      <c r="B33">
        <f t="shared" si="0"/>
        <v>1.3699999999999928</v>
      </c>
      <c r="C33">
        <f>Esempio!C32</f>
        <v>-18.738131458572465</v>
      </c>
      <c r="D33">
        <f>Esempio!D32</f>
        <v>0</v>
      </c>
    </row>
    <row r="34" spans="2:4" x14ac:dyDescent="0.25">
      <c r="B34">
        <f t="shared" si="0"/>
        <v>1.3749999999999927</v>
      </c>
      <c r="C34">
        <f>Esempio!C33</f>
        <v>6.279051952931372</v>
      </c>
      <c r="D34">
        <f>Esempio!D33</f>
        <v>0</v>
      </c>
    </row>
    <row r="35" spans="2:4" x14ac:dyDescent="0.25">
      <c r="B35">
        <f t="shared" si="0"/>
        <v>1.3799999999999926</v>
      </c>
      <c r="C35">
        <f>Esempio!C34</f>
        <v>30.901699437494806</v>
      </c>
      <c r="D35">
        <f>Esempio!D34</f>
        <v>0</v>
      </c>
    </row>
    <row r="36" spans="2:4" x14ac:dyDescent="0.25">
      <c r="B36">
        <f t="shared" si="0"/>
        <v>1.3849999999999925</v>
      </c>
      <c r="C36">
        <f>Esempio!C35</f>
        <v>53.582679497899754</v>
      </c>
      <c r="D36">
        <f>Esempio!D35</f>
        <v>0</v>
      </c>
    </row>
    <row r="37" spans="2:4" x14ac:dyDescent="0.25">
      <c r="B37">
        <f t="shared" si="0"/>
        <v>1.3899999999999924</v>
      </c>
      <c r="C37">
        <f>Esempio!C36</f>
        <v>72.896862742141238</v>
      </c>
      <c r="D37">
        <f>Esempio!D36</f>
        <v>0</v>
      </c>
    </row>
    <row r="38" spans="2:4" x14ac:dyDescent="0.25">
      <c r="B38">
        <f t="shared" si="0"/>
        <v>1.3949999999999922</v>
      </c>
      <c r="C38">
        <f>Esempio!C37</f>
        <v>87.63066800438645</v>
      </c>
      <c r="D38">
        <f>Esempio!D37</f>
        <v>0</v>
      </c>
    </row>
    <row r="39" spans="2:4" x14ac:dyDescent="0.25">
      <c r="B39">
        <f t="shared" si="0"/>
        <v>1.3999999999999921</v>
      </c>
      <c r="C39">
        <f>Esempio!C38</f>
        <v>96.858316112863164</v>
      </c>
      <c r="D39">
        <f>Esempio!D38</f>
        <v>0</v>
      </c>
    </row>
    <row r="40" spans="2:4" x14ac:dyDescent="0.25">
      <c r="B40">
        <f t="shared" si="0"/>
        <v>1.404999999999992</v>
      </c>
      <c r="C40">
        <f>Esempio!C39</f>
        <v>100</v>
      </c>
      <c r="D40">
        <f>Esempio!D39</f>
        <v>0</v>
      </c>
    </row>
    <row r="41" spans="2:4" x14ac:dyDescent="0.25">
      <c r="B41">
        <f t="shared" si="0"/>
        <v>1.4099999999999919</v>
      </c>
      <c r="C41">
        <f>Esempio!C40</f>
        <v>96.858316112863079</v>
      </c>
      <c r="D41">
        <f>Esempio!D40</f>
        <v>0</v>
      </c>
    </row>
    <row r="42" spans="2:4" x14ac:dyDescent="0.25">
      <c r="B42">
        <f t="shared" si="0"/>
        <v>1.4149999999999918</v>
      </c>
      <c r="C42">
        <f>Esempio!C41</f>
        <v>87.630668004386294</v>
      </c>
      <c r="D42">
        <f>Esempio!D41</f>
        <v>0</v>
      </c>
    </row>
    <row r="43" spans="2:4" x14ac:dyDescent="0.25">
      <c r="B43">
        <f t="shared" si="0"/>
        <v>1.4199999999999917</v>
      </c>
      <c r="C43">
        <f>Esempio!C42</f>
        <v>72.896862742141039</v>
      </c>
      <c r="D43">
        <f>Esempio!D42</f>
        <v>0</v>
      </c>
    </row>
    <row r="44" spans="2:4" x14ac:dyDescent="0.25">
      <c r="B44">
        <f t="shared" si="0"/>
        <v>1.4249999999999916</v>
      </c>
      <c r="C44">
        <f>Esempio!C43</f>
        <v>53.582679497899491</v>
      </c>
      <c r="D44">
        <f>Esempio!D43</f>
        <v>0</v>
      </c>
    </row>
    <row r="45" spans="2:4" x14ac:dyDescent="0.25">
      <c r="B45">
        <f t="shared" si="0"/>
        <v>1.4299999999999915</v>
      </c>
      <c r="C45">
        <f>Esempio!C44</f>
        <v>30.901699437494518</v>
      </c>
      <c r="D45">
        <f>Esempio!D44</f>
        <v>0</v>
      </c>
    </row>
    <row r="46" spans="2:4" x14ac:dyDescent="0.25">
      <c r="B46">
        <f t="shared" si="0"/>
        <v>1.4349999999999914</v>
      </c>
      <c r="C46">
        <f>Esempio!C45</f>
        <v>6.2790519529310664</v>
      </c>
      <c r="D46">
        <f>Esempio!D45</f>
        <v>0</v>
      </c>
    </row>
    <row r="47" spans="2:4" x14ac:dyDescent="0.25">
      <c r="B47">
        <f t="shared" si="0"/>
        <v>1.4399999999999913</v>
      </c>
      <c r="C47">
        <f>Esempio!C46</f>
        <v>-18.738131458572678</v>
      </c>
      <c r="D47">
        <f>Esempio!D46</f>
        <v>0</v>
      </c>
    </row>
    <row r="48" spans="2:4" x14ac:dyDescent="0.25">
      <c r="B48">
        <f t="shared" si="0"/>
        <v>1.4449999999999912</v>
      </c>
      <c r="C48">
        <f>Esempio!C47</f>
        <v>-42.577929156507494</v>
      </c>
      <c r="D48">
        <f>Esempio!D47</f>
        <v>0</v>
      </c>
    </row>
    <row r="49" spans="2:4" x14ac:dyDescent="0.25">
      <c r="B49">
        <f t="shared" si="0"/>
        <v>1.4499999999999911</v>
      </c>
      <c r="C49">
        <f>Esempio!C48</f>
        <v>-63.742398974869197</v>
      </c>
      <c r="D49">
        <f>Esempio!D48</f>
        <v>0</v>
      </c>
    </row>
    <row r="50" spans="2:4" x14ac:dyDescent="0.25">
      <c r="B50">
        <f t="shared" si="0"/>
        <v>1.454999999999991</v>
      </c>
      <c r="C50">
        <f>Esempio!C49</f>
        <v>-80.901699437494941</v>
      </c>
      <c r="D50">
        <f>Esempio!D49</f>
        <v>0</v>
      </c>
    </row>
    <row r="51" spans="2:4" x14ac:dyDescent="0.25">
      <c r="B51">
        <f t="shared" si="0"/>
        <v>1.4599999999999909</v>
      </c>
      <c r="C51">
        <f>Esempio!C50</f>
        <v>-92.977648588825275</v>
      </c>
      <c r="D51">
        <f>Esempio!D50</f>
        <v>0</v>
      </c>
    </row>
    <row r="52" spans="2:4" x14ac:dyDescent="0.25">
      <c r="B52">
        <f t="shared" si="0"/>
        <v>1.4649999999999908</v>
      </c>
      <c r="C52">
        <f>Esempio!C51</f>
        <v>-99.211470131447825</v>
      </c>
      <c r="D52">
        <f>Esempio!D51</f>
        <v>0</v>
      </c>
    </row>
    <row r="53" spans="2:4" x14ac:dyDescent="0.25">
      <c r="B53">
        <f t="shared" si="0"/>
        <v>1.4699999999999906</v>
      </c>
      <c r="C53">
        <f>Esempio!C52</f>
        <v>-99.211470131447726</v>
      </c>
      <c r="D53">
        <f>Esempio!D52</f>
        <v>0</v>
      </c>
    </row>
    <row r="54" spans="2:4" x14ac:dyDescent="0.25">
      <c r="B54">
        <f t="shared" si="0"/>
        <v>1.4749999999999905</v>
      </c>
      <c r="C54">
        <f>Esempio!C53</f>
        <v>-92.977648588824962</v>
      </c>
      <c r="D54">
        <f>Esempio!D53</f>
        <v>0</v>
      </c>
    </row>
    <row r="55" spans="2:4" x14ac:dyDescent="0.25">
      <c r="B55">
        <f t="shared" si="0"/>
        <v>1.4799999999999904</v>
      </c>
      <c r="C55">
        <f>Esempio!C54</f>
        <v>-80.901699437494457</v>
      </c>
      <c r="D55">
        <f>Esempio!D54</f>
        <v>0</v>
      </c>
    </row>
    <row r="56" spans="2:4" x14ac:dyDescent="0.25">
      <c r="B56">
        <f t="shared" si="0"/>
        <v>1.4849999999999903</v>
      </c>
      <c r="C56">
        <f>Esempio!C55</f>
        <v>-63.742398974868564</v>
      </c>
      <c r="D56">
        <f>Esempio!D55</f>
        <v>0</v>
      </c>
    </row>
    <row r="57" spans="2:4" x14ac:dyDescent="0.25">
      <c r="B57">
        <f t="shared" si="0"/>
        <v>1.4899999999999902</v>
      </c>
      <c r="C57">
        <f>Esempio!C56</f>
        <v>-42.577929156506755</v>
      </c>
      <c r="D57">
        <f>Esempio!D56</f>
        <v>0</v>
      </c>
    </row>
    <row r="58" spans="2:4" x14ac:dyDescent="0.25">
      <c r="B58">
        <f t="shared" si="0"/>
        <v>1.4949999999999901</v>
      </c>
      <c r="C58">
        <f>Esempio!C57</f>
        <v>-18.738131458572052</v>
      </c>
      <c r="D58">
        <f>Esempio!D57</f>
        <v>0</v>
      </c>
    </row>
    <row r="59" spans="2:4" x14ac:dyDescent="0.25">
      <c r="B59">
        <f t="shared" si="0"/>
        <v>1.49999999999999</v>
      </c>
      <c r="C59">
        <f>Esempio!C58</f>
        <v>6.2790519529317912</v>
      </c>
      <c r="D59">
        <f>Esempio!D58</f>
        <v>0</v>
      </c>
    </row>
    <row r="60" spans="2:4" x14ac:dyDescent="0.25">
      <c r="B60">
        <f t="shared" si="0"/>
        <v>1.5049999999999899</v>
      </c>
      <c r="C60">
        <f>Esempio!C59</f>
        <v>30.901699437495207</v>
      </c>
      <c r="D60">
        <f>Esempio!D59</f>
        <v>0</v>
      </c>
    </row>
    <row r="61" spans="2:4" x14ac:dyDescent="0.25">
      <c r="B61">
        <f t="shared" si="0"/>
        <v>1.5099999999999898</v>
      </c>
      <c r="C61">
        <f>Esempio!C60</f>
        <v>53.582679497900102</v>
      </c>
      <c r="D61">
        <f>Esempio!D60</f>
        <v>0</v>
      </c>
    </row>
    <row r="62" spans="2:4" x14ac:dyDescent="0.25">
      <c r="B62">
        <f t="shared" si="0"/>
        <v>1.5149999999999897</v>
      </c>
      <c r="C62">
        <f>Esempio!C61</f>
        <v>72.896862742141536</v>
      </c>
      <c r="D62">
        <f>Esempio!D61</f>
        <v>0</v>
      </c>
    </row>
    <row r="63" spans="2:4" x14ac:dyDescent="0.25">
      <c r="B63">
        <f t="shared" si="0"/>
        <v>1.5199999999999896</v>
      </c>
      <c r="C63">
        <f>Esempio!C62</f>
        <v>87.630668004386649</v>
      </c>
      <c r="D63">
        <f>Esempio!D62</f>
        <v>0</v>
      </c>
    </row>
    <row r="64" spans="2:4" x14ac:dyDescent="0.25">
      <c r="B64">
        <f t="shared" si="0"/>
        <v>1.5249999999999895</v>
      </c>
      <c r="C64">
        <f>Esempio!C63</f>
        <v>96.858316112863264</v>
      </c>
      <c r="D64">
        <f>Esempio!D63</f>
        <v>0</v>
      </c>
    </row>
    <row r="65" spans="2:4" x14ac:dyDescent="0.25">
      <c r="B65">
        <f t="shared" si="0"/>
        <v>1.5299999999999894</v>
      </c>
      <c r="C65">
        <f>Esempio!C64</f>
        <v>100</v>
      </c>
      <c r="D65">
        <f>Esempio!D64</f>
        <v>0</v>
      </c>
    </row>
    <row r="66" spans="2:4" x14ac:dyDescent="0.25">
      <c r="B66">
        <f t="shared" si="0"/>
        <v>1.5349999999999893</v>
      </c>
      <c r="C66">
        <f>Esempio!C65</f>
        <v>96.85831611286298</v>
      </c>
      <c r="D66">
        <f>Esempio!D65</f>
        <v>0</v>
      </c>
    </row>
    <row r="67" spans="2:4" x14ac:dyDescent="0.25">
      <c r="B67">
        <f t="shared" si="0"/>
        <v>1.5399999999999892</v>
      </c>
      <c r="C67">
        <f>Esempio!C66</f>
        <v>87.630668004386095</v>
      </c>
      <c r="D67">
        <f>Esempio!D66</f>
        <v>0</v>
      </c>
    </row>
    <row r="68" spans="2:4" x14ac:dyDescent="0.25">
      <c r="B68">
        <f t="shared" si="0"/>
        <v>1.544999999999989</v>
      </c>
      <c r="C68">
        <f>Esempio!C67</f>
        <v>72.896862742140755</v>
      </c>
      <c r="D68">
        <f>Esempio!D67</f>
        <v>0</v>
      </c>
    </row>
    <row r="69" spans="2:4" x14ac:dyDescent="0.25">
      <c r="B69">
        <f t="shared" si="0"/>
        <v>1.5499999999999889</v>
      </c>
      <c r="C69">
        <f>Esempio!C68</f>
        <v>53.582679497899136</v>
      </c>
      <c r="D69">
        <f>Esempio!D68</f>
        <v>0</v>
      </c>
    </row>
    <row r="70" spans="2:4" x14ac:dyDescent="0.25">
      <c r="B70">
        <f t="shared" si="0"/>
        <v>1.5549999999999888</v>
      </c>
      <c r="C70">
        <f>Esempio!C69</f>
        <v>30.901699437494116</v>
      </c>
      <c r="D70">
        <f>Esempio!D69</f>
        <v>0</v>
      </c>
    </row>
    <row r="71" spans="2:4" x14ac:dyDescent="0.25">
      <c r="B71">
        <f t="shared" si="0"/>
        <v>1.5599999999999887</v>
      </c>
      <c r="C71">
        <f>Esempio!C70</f>
        <v>6.2790519529306472</v>
      </c>
      <c r="D71">
        <f>Esempio!D70</f>
        <v>0</v>
      </c>
    </row>
    <row r="72" spans="2:4" x14ac:dyDescent="0.25">
      <c r="B72">
        <f t="shared" si="0"/>
        <v>1.5649999999999886</v>
      </c>
      <c r="C72">
        <f>Esempio!C71</f>
        <v>-18.738131458573175</v>
      </c>
      <c r="D72">
        <f>Esempio!D71</f>
        <v>0</v>
      </c>
    </row>
    <row r="73" spans="2:4" x14ac:dyDescent="0.25">
      <c r="B73">
        <f t="shared" si="0"/>
        <v>1.5699999999999885</v>
      </c>
      <c r="C73">
        <f>Esempio!C72</f>
        <v>-42.577929156507956</v>
      </c>
      <c r="D73">
        <f>Esempio!D72</f>
        <v>0</v>
      </c>
    </row>
    <row r="74" spans="2:4" x14ac:dyDescent="0.25">
      <c r="B74">
        <f t="shared" si="0"/>
        <v>1.5749999999999884</v>
      </c>
      <c r="C74">
        <f>Esempio!C73</f>
        <v>-63.742398974869452</v>
      </c>
      <c r="D74">
        <f>Esempio!D73</f>
        <v>0</v>
      </c>
    </row>
    <row r="75" spans="2:4" x14ac:dyDescent="0.25">
      <c r="B75">
        <f t="shared" si="0"/>
        <v>1.5799999999999883</v>
      </c>
      <c r="C75">
        <f>Esempio!C74</f>
        <v>-80.901699437495125</v>
      </c>
      <c r="D75">
        <f>Esempio!D74</f>
        <v>0</v>
      </c>
    </row>
    <row r="76" spans="2:4" x14ac:dyDescent="0.25">
      <c r="B76">
        <f t="shared" si="0"/>
        <v>1.5849999999999882</v>
      </c>
      <c r="C76">
        <f>Esempio!C75</f>
        <v>-92.977648588825389</v>
      </c>
      <c r="D76">
        <f>Esempio!D75</f>
        <v>0</v>
      </c>
    </row>
    <row r="77" spans="2:4" x14ac:dyDescent="0.25">
      <c r="B77">
        <f t="shared" si="0"/>
        <v>1.5899999999999881</v>
      </c>
      <c r="C77">
        <f>Esempio!C76</f>
        <v>-99.211470131447882</v>
      </c>
      <c r="D77">
        <f>Esempio!D76</f>
        <v>0</v>
      </c>
    </row>
    <row r="78" spans="2:4" x14ac:dyDescent="0.25">
      <c r="B78">
        <f t="shared" si="0"/>
        <v>1.594999999999988</v>
      </c>
      <c r="C78">
        <f>Esempio!C77</f>
        <v>-99.211470131447683</v>
      </c>
      <c r="D78">
        <f>Esempio!D77</f>
        <v>0</v>
      </c>
    </row>
    <row r="79" spans="2:4" x14ac:dyDescent="0.25">
      <c r="B79">
        <f t="shared" si="0"/>
        <v>1.5999999999999879</v>
      </c>
      <c r="C79">
        <f>Esempio!C78</f>
        <v>-92.977648588824849</v>
      </c>
      <c r="D79">
        <f>Esempio!D78</f>
        <v>0</v>
      </c>
    </row>
    <row r="80" spans="2:4" x14ac:dyDescent="0.25">
      <c r="B80">
        <f t="shared" ref="B80:B143" si="1">B79+1/$B$8</f>
        <v>1.6049999999999878</v>
      </c>
      <c r="C80">
        <f>Esempio!C79</f>
        <v>-80.901699437494159</v>
      </c>
      <c r="D80">
        <f>Esempio!D79</f>
        <v>0</v>
      </c>
    </row>
    <row r="81" spans="2:4" x14ac:dyDescent="0.25">
      <c r="B81">
        <f t="shared" si="1"/>
        <v>1.6099999999999877</v>
      </c>
      <c r="C81">
        <f>Esempio!C80</f>
        <v>-63.742398974868308</v>
      </c>
      <c r="D81">
        <f>Esempio!D80</f>
        <v>0</v>
      </c>
    </row>
    <row r="82" spans="2:4" x14ac:dyDescent="0.25">
      <c r="B82">
        <f t="shared" si="1"/>
        <v>1.6149999999999876</v>
      </c>
      <c r="C82">
        <f>Esempio!C81</f>
        <v>-42.577929156506613</v>
      </c>
      <c r="D82">
        <f>Esempio!D81</f>
        <v>0</v>
      </c>
    </row>
    <row r="83" spans="2:4" x14ac:dyDescent="0.25">
      <c r="B83">
        <f t="shared" si="1"/>
        <v>1.6199999999999875</v>
      </c>
      <c r="C83">
        <f>Esempio!C82</f>
        <v>-18.738131458571551</v>
      </c>
      <c r="D83">
        <f>Esempio!D82</f>
        <v>0</v>
      </c>
    </row>
    <row r="84" spans="2:4" x14ac:dyDescent="0.25">
      <c r="B84">
        <f t="shared" si="1"/>
        <v>1.6249999999999873</v>
      </c>
      <c r="C84">
        <f>Esempio!C83</f>
        <v>6.2790519529321216</v>
      </c>
      <c r="D84">
        <f>Esempio!D83</f>
        <v>0</v>
      </c>
    </row>
    <row r="85" spans="2:4" x14ac:dyDescent="0.25">
      <c r="B85">
        <f t="shared" si="1"/>
        <v>1.6299999999999872</v>
      </c>
      <c r="C85">
        <f>Esempio!C84</f>
        <v>30.90169943749569</v>
      </c>
      <c r="D85">
        <f>Esempio!D84</f>
        <v>0</v>
      </c>
    </row>
    <row r="86" spans="2:4" x14ac:dyDescent="0.25">
      <c r="B86">
        <f t="shared" si="1"/>
        <v>1.6349999999999871</v>
      </c>
      <c r="C86">
        <f>Esempio!C85</f>
        <v>53.582679497900386</v>
      </c>
      <c r="D86">
        <f>Esempio!D85</f>
        <v>0</v>
      </c>
    </row>
    <row r="87" spans="2:4" x14ac:dyDescent="0.25">
      <c r="B87">
        <f t="shared" si="1"/>
        <v>1.639999999999987</v>
      </c>
      <c r="C87">
        <f>Esempio!C86</f>
        <v>72.896862742141877</v>
      </c>
      <c r="D87">
        <f>Esempio!D86</f>
        <v>0</v>
      </c>
    </row>
    <row r="88" spans="2:4" x14ac:dyDescent="0.25">
      <c r="B88">
        <f t="shared" si="1"/>
        <v>1.6449999999999869</v>
      </c>
      <c r="C88">
        <f>Esempio!C87</f>
        <v>87.630668004386806</v>
      </c>
      <c r="D88">
        <f>Esempio!D87</f>
        <v>0</v>
      </c>
    </row>
    <row r="89" spans="2:4" x14ac:dyDescent="0.25">
      <c r="B89">
        <f t="shared" si="1"/>
        <v>1.6499999999999868</v>
      </c>
      <c r="C89">
        <f>Esempio!C88</f>
        <v>96.858316112863392</v>
      </c>
      <c r="D89">
        <f>Esempio!D88</f>
        <v>0</v>
      </c>
    </row>
    <row r="90" spans="2:4" x14ac:dyDescent="0.25">
      <c r="B90">
        <f t="shared" si="1"/>
        <v>1.6549999999999867</v>
      </c>
      <c r="C90">
        <f>Esempio!C89</f>
        <v>100</v>
      </c>
      <c r="D90">
        <f>Esempio!D89</f>
        <v>0</v>
      </c>
    </row>
    <row r="91" spans="2:4" x14ac:dyDescent="0.25">
      <c r="B91">
        <f t="shared" si="1"/>
        <v>1.6599999999999866</v>
      </c>
      <c r="C91">
        <f>Esempio!C90</f>
        <v>96.858316112862809</v>
      </c>
      <c r="D91">
        <f>Esempio!D90</f>
        <v>0</v>
      </c>
    </row>
    <row r="92" spans="2:4" x14ac:dyDescent="0.25">
      <c r="B92">
        <f t="shared" si="1"/>
        <v>1.6649999999999865</v>
      </c>
      <c r="C92">
        <f>Esempio!C91</f>
        <v>87.630668004385853</v>
      </c>
      <c r="D92">
        <f>Esempio!D91</f>
        <v>0</v>
      </c>
    </row>
    <row r="93" spans="2:4" x14ac:dyDescent="0.25">
      <c r="B93">
        <f t="shared" si="1"/>
        <v>1.6699999999999864</v>
      </c>
      <c r="C93">
        <f>Esempio!C92</f>
        <v>72.896862742140272</v>
      </c>
      <c r="D93">
        <f>Esempio!D92</f>
        <v>0</v>
      </c>
    </row>
    <row r="94" spans="2:4" x14ac:dyDescent="0.25">
      <c r="B94">
        <f t="shared" si="1"/>
        <v>1.6749999999999863</v>
      </c>
      <c r="C94">
        <f>Esempio!C93</f>
        <v>53.58267949789871</v>
      </c>
      <c r="D94">
        <f>Esempio!D93</f>
        <v>0</v>
      </c>
    </row>
    <row r="95" spans="2:4" x14ac:dyDescent="0.25">
      <c r="B95">
        <f t="shared" si="1"/>
        <v>1.6799999999999862</v>
      </c>
      <c r="C95">
        <f>Esempio!C94</f>
        <v>30.9016994374938</v>
      </c>
      <c r="D95">
        <f>Esempio!D94</f>
        <v>0</v>
      </c>
    </row>
    <row r="96" spans="2:4" x14ac:dyDescent="0.25">
      <c r="B96">
        <f t="shared" si="1"/>
        <v>1.6849999999999861</v>
      </c>
      <c r="C96">
        <f>Esempio!C95</f>
        <v>6.2790519529301401</v>
      </c>
      <c r="D96">
        <f>Esempio!D95</f>
        <v>0</v>
      </c>
    </row>
    <row r="97" spans="2:4" x14ac:dyDescent="0.25">
      <c r="B97">
        <f t="shared" si="1"/>
        <v>1.689999999999986</v>
      </c>
      <c r="C97">
        <f>Esempio!C96</f>
        <v>-18.738131458573502</v>
      </c>
      <c r="D97">
        <f>Esempio!D96</f>
        <v>0</v>
      </c>
    </row>
    <row r="98" spans="2:4" x14ac:dyDescent="0.25">
      <c r="B98">
        <f t="shared" si="1"/>
        <v>1.6949999999999859</v>
      </c>
      <c r="C98">
        <f>Esempio!C97</f>
        <v>-42.577929156508418</v>
      </c>
      <c r="D98">
        <f>Esempio!D97</f>
        <v>0</v>
      </c>
    </row>
    <row r="99" spans="2:4" x14ac:dyDescent="0.25">
      <c r="B99">
        <f t="shared" si="1"/>
        <v>1.6999999999999857</v>
      </c>
      <c r="C99">
        <f>Esempio!C98</f>
        <v>-63.742398974869843</v>
      </c>
      <c r="D99">
        <f>Esempio!D98</f>
        <v>0</v>
      </c>
    </row>
    <row r="100" spans="2:4" x14ac:dyDescent="0.25">
      <c r="B100">
        <f t="shared" si="1"/>
        <v>1.7049999999999856</v>
      </c>
      <c r="C100">
        <f>Esempio!C99</f>
        <v>-80.901699437495537</v>
      </c>
      <c r="D100">
        <f>Esempio!D99</f>
        <v>0</v>
      </c>
    </row>
    <row r="101" spans="2:4" x14ac:dyDescent="0.25">
      <c r="B101">
        <f t="shared" si="1"/>
        <v>1.7099999999999855</v>
      </c>
      <c r="C101">
        <f>Esempio!C100</f>
        <v>-92.977648588825573</v>
      </c>
      <c r="D101">
        <f>Esempio!D100</f>
        <v>0</v>
      </c>
    </row>
    <row r="102" spans="2:4" x14ac:dyDescent="0.25">
      <c r="B102">
        <f t="shared" si="1"/>
        <v>1.7149999999999854</v>
      </c>
      <c r="C102">
        <f>Esempio!C101</f>
        <v>-99.211470131447953</v>
      </c>
      <c r="D102">
        <f>Esempio!D101</f>
        <v>0</v>
      </c>
    </row>
    <row r="103" spans="2:4" x14ac:dyDescent="0.25">
      <c r="B103">
        <f t="shared" si="1"/>
        <v>1.7199999999999853</v>
      </c>
      <c r="C103">
        <f>Esempio!C102</f>
        <v>-99.211470131447626</v>
      </c>
      <c r="D103">
        <f>Esempio!D102</f>
        <v>0</v>
      </c>
    </row>
    <row r="104" spans="2:4" x14ac:dyDescent="0.25">
      <c r="B104">
        <f t="shared" si="1"/>
        <v>1.7249999999999852</v>
      </c>
      <c r="C104">
        <f>Esempio!C103</f>
        <v>-92.977648588824607</v>
      </c>
      <c r="D104">
        <f>Esempio!D103</f>
        <v>0</v>
      </c>
    </row>
    <row r="105" spans="2:4" x14ac:dyDescent="0.25">
      <c r="B105">
        <f t="shared" si="1"/>
        <v>1.7299999999999851</v>
      </c>
      <c r="C105">
        <f>Esempio!C104</f>
        <v>-80.90169943749396</v>
      </c>
      <c r="D105">
        <f>Esempio!D104</f>
        <v>0</v>
      </c>
    </row>
    <row r="106" spans="2:4" x14ac:dyDescent="0.25">
      <c r="B106">
        <f t="shared" si="1"/>
        <v>1.734999999999985</v>
      </c>
      <c r="C106">
        <f>Esempio!C105</f>
        <v>-63.742398974867776</v>
      </c>
      <c r="D106">
        <f>Esempio!D105</f>
        <v>0</v>
      </c>
    </row>
    <row r="107" spans="2:4" x14ac:dyDescent="0.25">
      <c r="B107">
        <f t="shared" si="1"/>
        <v>1.7399999999999849</v>
      </c>
      <c r="C107">
        <f>Esempio!C106</f>
        <v>-42.577929156505995</v>
      </c>
      <c r="D107">
        <f>Esempio!D106</f>
        <v>0</v>
      </c>
    </row>
    <row r="108" spans="2:4" x14ac:dyDescent="0.25">
      <c r="B108">
        <f t="shared" si="1"/>
        <v>1.7449999999999848</v>
      </c>
      <c r="C108">
        <f>Esempio!C107</f>
        <v>-18.738131458571228</v>
      </c>
      <c r="D108">
        <f>Esempio!D107</f>
        <v>0</v>
      </c>
    </row>
    <row r="109" spans="2:4" x14ac:dyDescent="0.25">
      <c r="B109">
        <f t="shared" si="1"/>
        <v>1.7499999999999847</v>
      </c>
      <c r="C109">
        <f>Esempio!C108</f>
        <v>6.2790519529328055</v>
      </c>
      <c r="D109">
        <f>Esempio!D108</f>
        <v>0</v>
      </c>
    </row>
    <row r="110" spans="2:4" x14ac:dyDescent="0.25">
      <c r="B110">
        <f t="shared" si="1"/>
        <v>1.7549999999999846</v>
      </c>
      <c r="C110">
        <f>Esempio!C109</f>
        <v>30.901699437496006</v>
      </c>
      <c r="D110">
        <f>Esempio!D109</f>
        <v>0</v>
      </c>
    </row>
    <row r="111" spans="2:4" x14ac:dyDescent="0.25">
      <c r="B111">
        <f t="shared" si="1"/>
        <v>1.7599999999999845</v>
      </c>
      <c r="C111">
        <f>Esempio!C110</f>
        <v>53.582679497900962</v>
      </c>
      <c r="D111">
        <f>Esempio!D110</f>
        <v>0</v>
      </c>
    </row>
    <row r="112" spans="2:4" x14ac:dyDescent="0.25">
      <c r="B112">
        <f t="shared" si="1"/>
        <v>1.7649999999999844</v>
      </c>
      <c r="C112">
        <f>Esempio!C111</f>
        <v>72.896862742142105</v>
      </c>
      <c r="D112">
        <f>Esempio!D111</f>
        <v>0</v>
      </c>
    </row>
    <row r="113" spans="2:4" x14ac:dyDescent="0.25">
      <c r="B113">
        <f t="shared" si="1"/>
        <v>1.7699999999999843</v>
      </c>
      <c r="C113">
        <f>Esempio!C112</f>
        <v>87.630668004387132</v>
      </c>
      <c r="D113">
        <f>Esempio!D112</f>
        <v>0</v>
      </c>
    </row>
    <row r="114" spans="2:4" x14ac:dyDescent="0.25">
      <c r="B114">
        <f t="shared" si="1"/>
        <v>1.7749999999999841</v>
      </c>
      <c r="C114">
        <f>Esempio!C113</f>
        <v>96.858316112863477</v>
      </c>
      <c r="D114">
        <f>Esempio!D113</f>
        <v>0</v>
      </c>
    </row>
    <row r="115" spans="2:4" x14ac:dyDescent="0.25">
      <c r="B115">
        <f t="shared" si="1"/>
        <v>1.779999999999984</v>
      </c>
      <c r="C115">
        <f>Esempio!C114</f>
        <v>100</v>
      </c>
      <c r="D115">
        <f>Esempio!D114</f>
        <v>0</v>
      </c>
    </row>
    <row r="116" spans="2:4" x14ac:dyDescent="0.25">
      <c r="B116">
        <f t="shared" si="1"/>
        <v>1.7849999999999839</v>
      </c>
      <c r="C116">
        <f>Esempio!C115</f>
        <v>96.858316112862724</v>
      </c>
      <c r="D116">
        <f>Esempio!D115</f>
        <v>0</v>
      </c>
    </row>
    <row r="117" spans="2:4" x14ac:dyDescent="0.25">
      <c r="B117">
        <f t="shared" si="1"/>
        <v>1.7899999999999838</v>
      </c>
      <c r="C117">
        <f>Esempio!C116</f>
        <v>87.630668004385512</v>
      </c>
      <c r="D117">
        <f>Esempio!D116</f>
        <v>0</v>
      </c>
    </row>
    <row r="118" spans="2:4" x14ac:dyDescent="0.25">
      <c r="B118">
        <f t="shared" si="1"/>
        <v>1.7949999999999837</v>
      </c>
      <c r="C118">
        <f>Esempio!C117</f>
        <v>72.896862742140058</v>
      </c>
      <c r="D118">
        <f>Esempio!D117</f>
        <v>0</v>
      </c>
    </row>
    <row r="119" spans="2:4" x14ac:dyDescent="0.25">
      <c r="B119">
        <f t="shared" si="1"/>
        <v>1.7999999999999836</v>
      </c>
      <c r="C119">
        <f>Esempio!C118</f>
        <v>53.582679497898134</v>
      </c>
      <c r="D119">
        <f>Esempio!D118</f>
        <v>0</v>
      </c>
    </row>
    <row r="120" spans="2:4" x14ac:dyDescent="0.25">
      <c r="B120">
        <f t="shared" si="1"/>
        <v>1.8049999999999835</v>
      </c>
      <c r="C120">
        <f>Esempio!C119</f>
        <v>30.901699437493154</v>
      </c>
      <c r="D120">
        <f>Esempio!D119</f>
        <v>0</v>
      </c>
    </row>
    <row r="121" spans="2:4" x14ac:dyDescent="0.25">
      <c r="B121">
        <f t="shared" si="1"/>
        <v>1.8099999999999834</v>
      </c>
      <c r="C121">
        <f>Esempio!C120</f>
        <v>6.2790519529298106</v>
      </c>
      <c r="D121">
        <f>Esempio!D120</f>
        <v>0</v>
      </c>
    </row>
    <row r="122" spans="2:4" x14ac:dyDescent="0.25">
      <c r="B122">
        <f t="shared" si="1"/>
        <v>1.8149999999999833</v>
      </c>
      <c r="C122">
        <f>Esempio!C121</f>
        <v>-18.738131458574177</v>
      </c>
      <c r="D122">
        <f>Esempio!D121</f>
        <v>0</v>
      </c>
    </row>
    <row r="123" spans="2:4" x14ac:dyDescent="0.25">
      <c r="B123">
        <f t="shared" si="1"/>
        <v>1.8199999999999832</v>
      </c>
      <c r="C123">
        <f>Esempio!C122</f>
        <v>-42.577929156508716</v>
      </c>
      <c r="D123">
        <f>Esempio!D122</f>
        <v>0</v>
      </c>
    </row>
    <row r="124" spans="2:4" x14ac:dyDescent="0.25">
      <c r="B124">
        <f t="shared" si="1"/>
        <v>1.8249999999999831</v>
      </c>
      <c r="C124">
        <f>Esempio!C123</f>
        <v>-63.742398974870362</v>
      </c>
      <c r="D124">
        <f>Esempio!D123</f>
        <v>0</v>
      </c>
    </row>
    <row r="125" spans="2:4" x14ac:dyDescent="0.25">
      <c r="B125">
        <f t="shared" si="1"/>
        <v>1.829999999999983</v>
      </c>
      <c r="C125">
        <f>Esempio!C124</f>
        <v>-80.901699437495722</v>
      </c>
      <c r="D125">
        <f>Esempio!D124</f>
        <v>0</v>
      </c>
    </row>
    <row r="126" spans="2:4" x14ac:dyDescent="0.25">
      <c r="B126">
        <f t="shared" si="1"/>
        <v>1.8349999999999829</v>
      </c>
      <c r="C126">
        <f>Esempio!C125</f>
        <v>-92.977648588825829</v>
      </c>
      <c r="D126">
        <f>Esempio!D125</f>
        <v>0</v>
      </c>
    </row>
    <row r="127" spans="2:4" x14ac:dyDescent="0.25">
      <c r="B127">
        <f t="shared" si="1"/>
        <v>1.8399999999999828</v>
      </c>
      <c r="C127">
        <f>Esempio!C126</f>
        <v>-99.211470131447996</v>
      </c>
      <c r="D127">
        <f>Esempio!D126</f>
        <v>0</v>
      </c>
    </row>
    <row r="128" spans="2:4" x14ac:dyDescent="0.25">
      <c r="B128">
        <f t="shared" si="1"/>
        <v>1.8449999999999827</v>
      </c>
      <c r="C128">
        <f>Esempio!C127</f>
        <v>-99.211470131447541</v>
      </c>
      <c r="D128">
        <f>Esempio!D127</f>
        <v>0</v>
      </c>
    </row>
    <row r="129" spans="2:4" x14ac:dyDescent="0.25">
      <c r="B129">
        <f t="shared" si="1"/>
        <v>1.8499999999999825</v>
      </c>
      <c r="C129">
        <f>Esempio!C128</f>
        <v>-92.977648588824479</v>
      </c>
      <c r="D129">
        <f>Esempio!D128</f>
        <v>0</v>
      </c>
    </row>
    <row r="130" spans="2:4" x14ac:dyDescent="0.25">
      <c r="B130">
        <f t="shared" si="1"/>
        <v>1.8549999999999824</v>
      </c>
      <c r="C130">
        <f>Esempio!C129</f>
        <v>-80.901699437493562</v>
      </c>
      <c r="D130">
        <f>Esempio!D129</f>
        <v>0</v>
      </c>
    </row>
    <row r="131" spans="2:4" x14ac:dyDescent="0.25">
      <c r="B131">
        <f t="shared" si="1"/>
        <v>1.8599999999999823</v>
      </c>
      <c r="C131">
        <f>Esempio!C130</f>
        <v>-63.74239897486752</v>
      </c>
      <c r="D131">
        <f>Esempio!D130</f>
        <v>0</v>
      </c>
    </row>
    <row r="132" spans="2:4" x14ac:dyDescent="0.25">
      <c r="B132">
        <f t="shared" si="1"/>
        <v>1.8649999999999822</v>
      </c>
      <c r="C132">
        <f>Esempio!C131</f>
        <v>-42.57792915650537</v>
      </c>
      <c r="D132">
        <f>Esempio!D131</f>
        <v>0</v>
      </c>
    </row>
    <row r="133" spans="2:4" x14ac:dyDescent="0.25">
      <c r="B133">
        <f t="shared" si="1"/>
        <v>1.8699999999999821</v>
      </c>
      <c r="C133">
        <f>Esempio!C132</f>
        <v>-18.738131458570553</v>
      </c>
      <c r="D133">
        <f>Esempio!D132</f>
        <v>0</v>
      </c>
    </row>
    <row r="134" spans="2:4" x14ac:dyDescent="0.25">
      <c r="B134">
        <f t="shared" si="1"/>
        <v>1.874999999999982</v>
      </c>
      <c r="C134">
        <f>Esempio!C133</f>
        <v>6.2790519529334894</v>
      </c>
      <c r="D134">
        <f>Esempio!D133</f>
        <v>0</v>
      </c>
    </row>
    <row r="135" spans="2:4" x14ac:dyDescent="0.25">
      <c r="B135">
        <f t="shared" si="1"/>
        <v>1.8799999999999819</v>
      </c>
      <c r="C135">
        <f>Esempio!C134</f>
        <v>30.90169943749666</v>
      </c>
      <c r="D135">
        <f>Esempio!D134</f>
        <v>0</v>
      </c>
    </row>
    <row r="136" spans="2:4" x14ac:dyDescent="0.25">
      <c r="B136">
        <f t="shared" si="1"/>
        <v>1.8849999999999818</v>
      </c>
      <c r="C136">
        <f>Esempio!C135</f>
        <v>53.582679497901239</v>
      </c>
      <c r="D136">
        <f>Esempio!D135</f>
        <v>0</v>
      </c>
    </row>
    <row r="137" spans="2:4" x14ac:dyDescent="0.25">
      <c r="B137">
        <f t="shared" si="1"/>
        <v>1.8899999999999817</v>
      </c>
      <c r="C137">
        <f>Esempio!C136</f>
        <v>72.896862742142574</v>
      </c>
      <c r="D137">
        <f>Esempio!D136</f>
        <v>0</v>
      </c>
    </row>
    <row r="138" spans="2:4" x14ac:dyDescent="0.25">
      <c r="B138">
        <f t="shared" si="1"/>
        <v>1.8949999999999816</v>
      </c>
      <c r="C138">
        <f>Esempio!C137</f>
        <v>87.630668004387289</v>
      </c>
      <c r="D138">
        <f>Esempio!D137</f>
        <v>0</v>
      </c>
    </row>
    <row r="139" spans="2:4" x14ac:dyDescent="0.25">
      <c r="B139">
        <f t="shared" si="1"/>
        <v>1.8999999999999815</v>
      </c>
      <c r="C139">
        <f>Esempio!C138</f>
        <v>96.858316112863648</v>
      </c>
      <c r="D139">
        <f>Esempio!D138</f>
        <v>0</v>
      </c>
    </row>
    <row r="140" spans="2:4" x14ac:dyDescent="0.25">
      <c r="B140">
        <f t="shared" si="1"/>
        <v>1.9049999999999814</v>
      </c>
      <c r="C140">
        <f>Esempio!C139</f>
        <v>100</v>
      </c>
      <c r="D140">
        <f>Esempio!D139</f>
        <v>0</v>
      </c>
    </row>
    <row r="141" spans="2:4" x14ac:dyDescent="0.25">
      <c r="B141">
        <f t="shared" si="1"/>
        <v>1.9099999999999813</v>
      </c>
      <c r="C141">
        <f>Esempio!C140</f>
        <v>96.858316112862568</v>
      </c>
      <c r="D141">
        <f>Esempio!D140</f>
        <v>0</v>
      </c>
    </row>
    <row r="142" spans="2:4" x14ac:dyDescent="0.25">
      <c r="B142">
        <f t="shared" si="1"/>
        <v>1.9149999999999812</v>
      </c>
      <c r="C142">
        <f>Esempio!C141</f>
        <v>87.630668004385356</v>
      </c>
      <c r="D142">
        <f>Esempio!D141</f>
        <v>0</v>
      </c>
    </row>
    <row r="143" spans="2:4" x14ac:dyDescent="0.25">
      <c r="B143">
        <f t="shared" si="1"/>
        <v>1.9199999999999811</v>
      </c>
      <c r="C143">
        <f>Esempio!C142</f>
        <v>72.896862742139589</v>
      </c>
      <c r="D143">
        <f>Esempio!D142</f>
        <v>0</v>
      </c>
    </row>
    <row r="144" spans="2:4" x14ac:dyDescent="0.25">
      <c r="B144">
        <f t="shared" ref="B144:B207" si="2">B143+1/$B$8</f>
        <v>1.9249999999999809</v>
      </c>
      <c r="C144">
        <f>Esempio!C143</f>
        <v>53.582679497897843</v>
      </c>
      <c r="D144">
        <f>Esempio!D143</f>
        <v>0</v>
      </c>
    </row>
    <row r="145" spans="2:4" x14ac:dyDescent="0.25">
      <c r="B145">
        <f t="shared" si="2"/>
        <v>1.9299999999999808</v>
      </c>
      <c r="C145">
        <f>Esempio!C144</f>
        <v>30.901699437492837</v>
      </c>
      <c r="D145">
        <f>Esempio!D144</f>
        <v>0</v>
      </c>
    </row>
    <row r="146" spans="2:4" x14ac:dyDescent="0.25">
      <c r="B146">
        <f t="shared" si="2"/>
        <v>1.9349999999999807</v>
      </c>
      <c r="C146">
        <f>Esempio!C145</f>
        <v>6.2790519529287714</v>
      </c>
      <c r="D146">
        <f>Esempio!D145</f>
        <v>0</v>
      </c>
    </row>
    <row r="147" spans="2:4" x14ac:dyDescent="0.25">
      <c r="B147">
        <f t="shared" si="2"/>
        <v>1.9399999999999806</v>
      </c>
      <c r="C147">
        <f>Esempio!C146</f>
        <v>-18.738131458574848</v>
      </c>
      <c r="D147">
        <f>Esempio!D146</f>
        <v>0</v>
      </c>
    </row>
    <row r="148" spans="2:4" x14ac:dyDescent="0.25">
      <c r="B148">
        <f t="shared" si="2"/>
        <v>1.9449999999999805</v>
      </c>
      <c r="C148">
        <f>Esempio!C147</f>
        <v>-42.577929156509327</v>
      </c>
      <c r="D148">
        <f>Esempio!D147</f>
        <v>0</v>
      </c>
    </row>
    <row r="149" spans="2:4" x14ac:dyDescent="0.25">
      <c r="B149">
        <f t="shared" si="2"/>
        <v>1.9499999999999804</v>
      </c>
      <c r="C149">
        <f>Esempio!C148</f>
        <v>-63.742398974870618</v>
      </c>
      <c r="D149">
        <f>Esempio!D148</f>
        <v>0</v>
      </c>
    </row>
    <row r="150" spans="2:4" x14ac:dyDescent="0.25">
      <c r="B150">
        <f t="shared" si="2"/>
        <v>1.9549999999999803</v>
      </c>
      <c r="C150">
        <f>Esempio!C149</f>
        <v>-80.901699437495921</v>
      </c>
      <c r="D150">
        <f>Esempio!D149</f>
        <v>0</v>
      </c>
    </row>
    <row r="151" spans="2:4" x14ac:dyDescent="0.25">
      <c r="B151">
        <f t="shared" si="2"/>
        <v>1.9599999999999802</v>
      </c>
      <c r="C151">
        <f>Esempio!C150</f>
        <v>-92.977648588826085</v>
      </c>
      <c r="D151">
        <f>Esempio!D150</f>
        <v>0</v>
      </c>
    </row>
    <row r="152" spans="2:4" x14ac:dyDescent="0.25">
      <c r="B152">
        <f t="shared" si="2"/>
        <v>1.9649999999999801</v>
      </c>
      <c r="C152">
        <f>Esempio!C151</f>
        <v>-99.211470131448081</v>
      </c>
      <c r="D152">
        <f>Esempio!D151</f>
        <v>0</v>
      </c>
    </row>
    <row r="153" spans="2:4" x14ac:dyDescent="0.25">
      <c r="B153">
        <f t="shared" si="2"/>
        <v>1.96999999999998</v>
      </c>
      <c r="C153">
        <f>Esempio!C152</f>
        <v>-99.211470131447498</v>
      </c>
      <c r="D153">
        <f>Esempio!D152</f>
        <v>0</v>
      </c>
    </row>
    <row r="154" spans="2:4" x14ac:dyDescent="0.25">
      <c r="B154">
        <f t="shared" si="2"/>
        <v>1.9749999999999799</v>
      </c>
      <c r="C154">
        <f>Esempio!C153</f>
        <v>-92.977648588824351</v>
      </c>
      <c r="D154">
        <f>Esempio!D153</f>
        <v>0</v>
      </c>
    </row>
    <row r="155" spans="2:4" x14ac:dyDescent="0.25">
      <c r="B155">
        <f t="shared" si="2"/>
        <v>1.9799999999999798</v>
      </c>
      <c r="C155">
        <f>Esempio!C154</f>
        <v>-80.901699437493164</v>
      </c>
      <c r="D155">
        <f>Esempio!D154</f>
        <v>0</v>
      </c>
    </row>
    <row r="156" spans="2:4" x14ac:dyDescent="0.25">
      <c r="B156">
        <f t="shared" si="2"/>
        <v>1.9849999999999797</v>
      </c>
      <c r="C156">
        <f>Esempio!C155</f>
        <v>-63.742398974867001</v>
      </c>
      <c r="D156">
        <f>Esempio!D155</f>
        <v>0</v>
      </c>
    </row>
    <row r="157" spans="2:4" x14ac:dyDescent="0.25">
      <c r="B157">
        <f t="shared" si="2"/>
        <v>1.9899999999999796</v>
      </c>
      <c r="C157">
        <f>Esempio!C156</f>
        <v>-42.577929156505078</v>
      </c>
      <c r="D157">
        <f>Esempio!D156</f>
        <v>0</v>
      </c>
    </row>
    <row r="158" spans="2:4" x14ac:dyDescent="0.25">
      <c r="B158">
        <f t="shared" si="2"/>
        <v>1.9949999999999795</v>
      </c>
      <c r="C158">
        <f>Esempio!C157</f>
        <v>-18.73813145857023</v>
      </c>
      <c r="D158">
        <f>Esempio!D157</f>
        <v>0</v>
      </c>
    </row>
    <row r="159" spans="2:4" x14ac:dyDescent="0.25">
      <c r="B159">
        <f t="shared" si="2"/>
        <v>1.9999999999999793</v>
      </c>
      <c r="C159">
        <f>Esempio!C158</f>
        <v>6.2790519529341751</v>
      </c>
      <c r="D159">
        <f>Esempio!D158</f>
        <v>0</v>
      </c>
    </row>
    <row r="160" spans="2:4" x14ac:dyDescent="0.25">
      <c r="B160">
        <f t="shared" si="2"/>
        <v>2.0049999999999795</v>
      </c>
      <c r="C160">
        <f>Esempio!C159</f>
        <v>30.90169943749731</v>
      </c>
      <c r="D160">
        <f>Esempio!D159</f>
        <v>0</v>
      </c>
    </row>
    <row r="161" spans="2:4" x14ac:dyDescent="0.25">
      <c r="B161">
        <f t="shared" si="2"/>
        <v>2.0099999999999794</v>
      </c>
      <c r="C161">
        <f>Esempio!C160</f>
        <v>53.582679497901822</v>
      </c>
      <c r="D161">
        <f>Esempio!D160</f>
        <v>0</v>
      </c>
    </row>
    <row r="162" spans="2:4" x14ac:dyDescent="0.25">
      <c r="B162">
        <f t="shared" si="2"/>
        <v>2.0149999999999793</v>
      </c>
      <c r="C162">
        <f>Esempio!C161</f>
        <v>72.896862742142815</v>
      </c>
      <c r="D162">
        <f>Esempio!D161</f>
        <v>0</v>
      </c>
    </row>
    <row r="163" spans="2:4" x14ac:dyDescent="0.25">
      <c r="B163">
        <f t="shared" si="2"/>
        <v>2.0199999999999791</v>
      </c>
      <c r="C163">
        <f>Esempio!C162</f>
        <v>87.630668004387459</v>
      </c>
      <c r="D163">
        <f>Esempio!D162</f>
        <v>0</v>
      </c>
    </row>
    <row r="164" spans="2:4" x14ac:dyDescent="0.25">
      <c r="B164">
        <f t="shared" si="2"/>
        <v>2.024999999999979</v>
      </c>
      <c r="C164">
        <f>Esempio!C163</f>
        <v>96.858316112863818</v>
      </c>
      <c r="D164">
        <f>Esempio!D163</f>
        <v>0</v>
      </c>
    </row>
    <row r="165" spans="2:4" x14ac:dyDescent="0.25">
      <c r="B165">
        <f t="shared" si="2"/>
        <v>2.0299999999999789</v>
      </c>
      <c r="C165">
        <f>Esempio!C164</f>
        <v>100</v>
      </c>
      <c r="D165">
        <f>Esempio!D164</f>
        <v>0</v>
      </c>
    </row>
    <row r="166" spans="2:4" x14ac:dyDescent="0.25">
      <c r="B166">
        <f t="shared" si="2"/>
        <v>2.0349999999999788</v>
      </c>
      <c r="C166">
        <f>Esempio!C165</f>
        <v>96.858316112862468</v>
      </c>
      <c r="D166">
        <f>Esempio!D165</f>
        <v>0</v>
      </c>
    </row>
    <row r="167" spans="2:4" x14ac:dyDescent="0.25">
      <c r="B167">
        <f t="shared" si="2"/>
        <v>2.0399999999999787</v>
      </c>
      <c r="C167">
        <f>Esempio!C166</f>
        <v>87.6306680043852</v>
      </c>
      <c r="D167">
        <f>Esempio!D166</f>
        <v>0</v>
      </c>
    </row>
    <row r="168" spans="2:4" x14ac:dyDescent="0.25">
      <c r="B168">
        <f t="shared" si="2"/>
        <v>2.0449999999999786</v>
      </c>
      <c r="C168">
        <f>Esempio!C167</f>
        <v>72.896862742139106</v>
      </c>
      <c r="D168">
        <f>Esempio!D167</f>
        <v>0</v>
      </c>
    </row>
    <row r="169" spans="2:4" x14ac:dyDescent="0.25">
      <c r="B169">
        <f t="shared" si="2"/>
        <v>2.0499999999999785</v>
      </c>
      <c r="C169">
        <f>Esempio!C168</f>
        <v>53.582679497897267</v>
      </c>
      <c r="D169">
        <f>Esempio!D168</f>
        <v>0</v>
      </c>
    </row>
    <row r="170" spans="2:4" x14ac:dyDescent="0.25">
      <c r="B170">
        <f t="shared" si="2"/>
        <v>2.0549999999999784</v>
      </c>
      <c r="C170">
        <f>Esempio!C169</f>
        <v>30.901699437492187</v>
      </c>
      <c r="D170">
        <f>Esempio!D169</f>
        <v>0</v>
      </c>
    </row>
    <row r="171" spans="2:4" x14ac:dyDescent="0.25">
      <c r="B171">
        <f t="shared" si="2"/>
        <v>2.0599999999999783</v>
      </c>
      <c r="C171">
        <f>Esempio!C170</f>
        <v>6.2790519529287954</v>
      </c>
      <c r="D171">
        <f>Esempio!D170</f>
        <v>0</v>
      </c>
    </row>
    <row r="172" spans="2:4" x14ac:dyDescent="0.25">
      <c r="B172">
        <f t="shared" si="2"/>
        <v>2.0649999999999782</v>
      </c>
      <c r="C172">
        <f>Esempio!C171</f>
        <v>-18.73813145857552</v>
      </c>
      <c r="D172">
        <f>Esempio!D171</f>
        <v>0</v>
      </c>
    </row>
    <row r="173" spans="2:4" x14ac:dyDescent="0.25">
      <c r="B173">
        <f t="shared" si="2"/>
        <v>2.0699999999999781</v>
      </c>
      <c r="C173">
        <f>Esempio!C172</f>
        <v>-42.577929156509953</v>
      </c>
      <c r="D173">
        <f>Esempio!D172</f>
        <v>0</v>
      </c>
    </row>
    <row r="174" spans="2:4" x14ac:dyDescent="0.25">
      <c r="B174">
        <f t="shared" si="2"/>
        <v>2.074999999999978</v>
      </c>
      <c r="C174">
        <f>Esempio!C173</f>
        <v>-63.742398974871151</v>
      </c>
      <c r="D174">
        <f>Esempio!D173</f>
        <v>0</v>
      </c>
    </row>
    <row r="175" spans="2:4" x14ac:dyDescent="0.25">
      <c r="B175">
        <f t="shared" si="2"/>
        <v>2.0799999999999779</v>
      </c>
      <c r="C175">
        <f>Esempio!C174</f>
        <v>-80.901699437496319</v>
      </c>
      <c r="D175">
        <f>Esempio!D174</f>
        <v>0</v>
      </c>
    </row>
    <row r="176" spans="2:4" x14ac:dyDescent="0.25">
      <c r="B176">
        <f t="shared" si="2"/>
        <v>2.0849999999999778</v>
      </c>
      <c r="C176">
        <f>Esempio!C175</f>
        <v>-92.977648588826085</v>
      </c>
      <c r="D176">
        <f>Esempio!D175</f>
        <v>0</v>
      </c>
    </row>
    <row r="177" spans="2:4" x14ac:dyDescent="0.25">
      <c r="B177">
        <f t="shared" si="2"/>
        <v>2.0899999999999777</v>
      </c>
      <c r="C177">
        <f>Esempio!C176</f>
        <v>-99.211470131448181</v>
      </c>
      <c r="D177">
        <f>Esempio!D176</f>
        <v>0</v>
      </c>
    </row>
    <row r="178" spans="2:4" x14ac:dyDescent="0.25">
      <c r="B178">
        <f t="shared" si="2"/>
        <v>2.0949999999999775</v>
      </c>
      <c r="C178">
        <f>Esempio!C177</f>
        <v>-99.211470131447413</v>
      </c>
      <c r="D178">
        <f>Esempio!D177</f>
        <v>0</v>
      </c>
    </row>
    <row r="179" spans="2:4" x14ac:dyDescent="0.25">
      <c r="B179">
        <f t="shared" si="2"/>
        <v>2.0999999999999774</v>
      </c>
      <c r="C179">
        <f>Esempio!C178</f>
        <v>-92.977648588824096</v>
      </c>
      <c r="D179">
        <f>Esempio!D178</f>
        <v>0</v>
      </c>
    </row>
    <row r="180" spans="2:4" x14ac:dyDescent="0.25">
      <c r="B180">
        <f t="shared" si="2"/>
        <v>2.1049999999999773</v>
      </c>
      <c r="C180">
        <f>Esempio!C179</f>
        <v>-80.901699437493164</v>
      </c>
      <c r="D180">
        <f>Esempio!D179</f>
        <v>0</v>
      </c>
    </row>
    <row r="181" spans="2:4" x14ac:dyDescent="0.25">
      <c r="B181">
        <f t="shared" si="2"/>
        <v>2.1099999999999772</v>
      </c>
      <c r="C181">
        <f>Esempio!C180</f>
        <v>-63.742398974866468</v>
      </c>
      <c r="D181">
        <f>Esempio!D180</f>
        <v>0</v>
      </c>
    </row>
    <row r="182" spans="2:4" x14ac:dyDescent="0.25">
      <c r="B182">
        <f t="shared" si="2"/>
        <v>2.1149999999999771</v>
      </c>
      <c r="C182">
        <f>Esempio!C181</f>
        <v>-42.57792915650446</v>
      </c>
      <c r="D182">
        <f>Esempio!D181</f>
        <v>0</v>
      </c>
    </row>
    <row r="183" spans="2:4" x14ac:dyDescent="0.25">
      <c r="B183">
        <f t="shared" si="2"/>
        <v>2.119999999999977</v>
      </c>
      <c r="C183">
        <f>Esempio!C182</f>
        <v>-18.738131458569555</v>
      </c>
      <c r="D183">
        <f>Esempio!D182</f>
        <v>0</v>
      </c>
    </row>
    <row r="184" spans="2:4" x14ac:dyDescent="0.25">
      <c r="B184">
        <f t="shared" si="2"/>
        <v>2.1249999999999769</v>
      </c>
      <c r="C184">
        <f>Esempio!C183</f>
        <v>6.2790519529341502</v>
      </c>
      <c r="D184">
        <f>Esempio!D183</f>
        <v>0</v>
      </c>
    </row>
    <row r="185" spans="2:4" x14ac:dyDescent="0.25">
      <c r="B185">
        <f t="shared" si="2"/>
        <v>2.1299999999999768</v>
      </c>
      <c r="C185">
        <f>Esempio!C184</f>
        <v>30.901699437497964</v>
      </c>
      <c r="D185">
        <f>Esempio!D184</f>
        <v>0</v>
      </c>
    </row>
    <row r="186" spans="2:4" x14ac:dyDescent="0.25">
      <c r="B186">
        <f t="shared" si="2"/>
        <v>2.1349999999999767</v>
      </c>
      <c r="C186">
        <f>Esempio!C185</f>
        <v>53.582679497902397</v>
      </c>
      <c r="D186">
        <f>Esempio!D185</f>
        <v>0</v>
      </c>
    </row>
    <row r="187" spans="2:4" x14ac:dyDescent="0.25">
      <c r="B187">
        <f t="shared" si="2"/>
        <v>2.1399999999999766</v>
      </c>
      <c r="C187">
        <f>Esempio!C186</f>
        <v>72.89686274214327</v>
      </c>
      <c r="D187">
        <f>Esempio!D186</f>
        <v>0</v>
      </c>
    </row>
    <row r="188" spans="2:4" x14ac:dyDescent="0.25">
      <c r="B188">
        <f t="shared" si="2"/>
        <v>2.1449999999999765</v>
      </c>
      <c r="C188">
        <f>Esempio!C187</f>
        <v>87.630668004387786</v>
      </c>
      <c r="D188">
        <f>Esempio!D187</f>
        <v>0</v>
      </c>
    </row>
    <row r="189" spans="2:4" x14ac:dyDescent="0.25">
      <c r="B189">
        <f t="shared" si="2"/>
        <v>2.1499999999999764</v>
      </c>
      <c r="C189">
        <f>Esempio!C188</f>
        <v>96.858316112863804</v>
      </c>
      <c r="D189">
        <f>Esempio!D188</f>
        <v>0</v>
      </c>
    </row>
    <row r="190" spans="2:4" x14ac:dyDescent="0.25">
      <c r="B190">
        <f t="shared" si="2"/>
        <v>2.1549999999999763</v>
      </c>
      <c r="C190">
        <f>Esempio!C189</f>
        <v>100</v>
      </c>
      <c r="D190">
        <f>Esempio!D189</f>
        <v>0</v>
      </c>
    </row>
    <row r="191" spans="2:4" x14ac:dyDescent="0.25">
      <c r="B191">
        <f t="shared" si="2"/>
        <v>2.1599999999999762</v>
      </c>
      <c r="C191">
        <f>Esempio!C190</f>
        <v>96.858316112862312</v>
      </c>
      <c r="D191">
        <f>Esempio!D190</f>
        <v>0</v>
      </c>
    </row>
    <row r="192" spans="2:4" x14ac:dyDescent="0.25">
      <c r="B192">
        <f t="shared" si="2"/>
        <v>2.1649999999999761</v>
      </c>
      <c r="C192">
        <f>Esempio!C191</f>
        <v>87.630668004384873</v>
      </c>
      <c r="D192">
        <f>Esempio!D191</f>
        <v>0</v>
      </c>
    </row>
    <row r="193" spans="2:4" x14ac:dyDescent="0.25">
      <c r="B193">
        <f t="shared" si="2"/>
        <v>2.1699999999999759</v>
      </c>
      <c r="C193">
        <f>Esempio!C192</f>
        <v>72.896862742139135</v>
      </c>
      <c r="D193">
        <f>Esempio!D192</f>
        <v>0</v>
      </c>
    </row>
    <row r="194" spans="2:4" x14ac:dyDescent="0.25">
      <c r="B194">
        <f t="shared" si="2"/>
        <v>2.1749999999999758</v>
      </c>
      <c r="C194">
        <f>Esempio!C193</f>
        <v>53.582679497896692</v>
      </c>
      <c r="D194">
        <f>Esempio!D193</f>
        <v>0</v>
      </c>
    </row>
    <row r="195" spans="2:4" x14ac:dyDescent="0.25">
      <c r="B195">
        <f t="shared" si="2"/>
        <v>2.1799999999999757</v>
      </c>
      <c r="C195">
        <f>Esempio!C194</f>
        <v>30.90169943749153</v>
      </c>
      <c r="D195">
        <f>Esempio!D194</f>
        <v>0</v>
      </c>
    </row>
    <row r="196" spans="2:4" x14ac:dyDescent="0.25">
      <c r="B196">
        <f t="shared" si="2"/>
        <v>2.1849999999999756</v>
      </c>
      <c r="C196">
        <f>Esempio!C195</f>
        <v>6.2790519529281106</v>
      </c>
      <c r="D196">
        <f>Esempio!D195</f>
        <v>0</v>
      </c>
    </row>
    <row r="197" spans="2:4" x14ac:dyDescent="0.25">
      <c r="B197">
        <f t="shared" si="2"/>
        <v>2.1899999999999755</v>
      </c>
      <c r="C197">
        <f>Esempio!C196</f>
        <v>-18.738131458575499</v>
      </c>
      <c r="D197">
        <f>Esempio!D196</f>
        <v>0</v>
      </c>
    </row>
    <row r="198" spans="2:4" x14ac:dyDescent="0.25">
      <c r="B198">
        <f t="shared" si="2"/>
        <v>2.1949999999999754</v>
      </c>
      <c r="C198">
        <f>Esempio!C197</f>
        <v>-42.577929156510578</v>
      </c>
      <c r="D198">
        <f>Esempio!D197</f>
        <v>0</v>
      </c>
    </row>
    <row r="199" spans="2:4" x14ac:dyDescent="0.25">
      <c r="B199">
        <f t="shared" si="2"/>
        <v>2.1999999999999753</v>
      </c>
      <c r="C199">
        <f>Esempio!C198</f>
        <v>-63.742398974871683</v>
      </c>
      <c r="D199">
        <f>Esempio!D198</f>
        <v>0</v>
      </c>
    </row>
    <row r="200" spans="2:4" x14ac:dyDescent="0.25">
      <c r="B200">
        <f t="shared" si="2"/>
        <v>2.2049999999999752</v>
      </c>
      <c r="C200">
        <f>Esempio!C199</f>
        <v>-80.901699437496717</v>
      </c>
      <c r="D200">
        <f>Esempio!D199</f>
        <v>0</v>
      </c>
    </row>
    <row r="201" spans="2:4" x14ac:dyDescent="0.25">
      <c r="B201">
        <f t="shared" si="2"/>
        <v>2.2099999999999751</v>
      </c>
      <c r="C201">
        <f>Esempio!C200</f>
        <v>-92.977648588826327</v>
      </c>
      <c r="D201">
        <f>Esempio!D200</f>
        <v>0</v>
      </c>
    </row>
    <row r="202" spans="2:4" x14ac:dyDescent="0.25">
      <c r="B202">
        <f t="shared" si="2"/>
        <v>2.214999999999975</v>
      </c>
      <c r="C202">
        <f>Esempio!C201</f>
        <v>-99.211470131448166</v>
      </c>
      <c r="D202">
        <f>Esempio!D201</f>
        <v>0</v>
      </c>
    </row>
    <row r="203" spans="2:4" x14ac:dyDescent="0.25">
      <c r="B203">
        <f t="shared" si="2"/>
        <v>2.2199999999999749</v>
      </c>
      <c r="C203">
        <f>Esempio!C202</f>
        <v>-99.211470131447328</v>
      </c>
      <c r="D203">
        <f>Esempio!D202</f>
        <v>0</v>
      </c>
    </row>
    <row r="204" spans="2:4" x14ac:dyDescent="0.25">
      <c r="B204">
        <f t="shared" si="2"/>
        <v>2.2249999999999748</v>
      </c>
      <c r="C204">
        <f>Esempio!C203</f>
        <v>-92.977648588823854</v>
      </c>
      <c r="D204">
        <f>Esempio!D203</f>
        <v>0</v>
      </c>
    </row>
    <row r="205" spans="2:4" x14ac:dyDescent="0.25">
      <c r="B205">
        <f t="shared" si="2"/>
        <v>2.2299999999999747</v>
      </c>
      <c r="C205">
        <f>Esempio!C204</f>
        <v>-80.901699437492766</v>
      </c>
      <c r="D205">
        <f>Esempio!D204</f>
        <v>0</v>
      </c>
    </row>
    <row r="206" spans="2:4" x14ac:dyDescent="0.25">
      <c r="B206">
        <f t="shared" si="2"/>
        <v>2.2349999999999746</v>
      </c>
      <c r="C206">
        <f>Esempio!C205</f>
        <v>-63.742398974866489</v>
      </c>
      <c r="D206">
        <f>Esempio!D205</f>
        <v>0</v>
      </c>
    </row>
    <row r="207" spans="2:4" x14ac:dyDescent="0.25">
      <c r="B207">
        <f t="shared" si="2"/>
        <v>2.2399999999999745</v>
      </c>
      <c r="C207">
        <f>Esempio!C206</f>
        <v>-42.577929156503835</v>
      </c>
      <c r="D207">
        <f>Esempio!D206</f>
        <v>0</v>
      </c>
    </row>
    <row r="208" spans="2:4" x14ac:dyDescent="0.25">
      <c r="B208">
        <f t="shared" ref="B208:B259" si="3">B207+1/$B$8</f>
        <v>2.2449999999999743</v>
      </c>
      <c r="C208">
        <f>Esempio!C207</f>
        <v>-18.73813145856888</v>
      </c>
      <c r="D208">
        <f>Esempio!D207</f>
        <v>0</v>
      </c>
    </row>
    <row r="209" spans="2:4" x14ac:dyDescent="0.25">
      <c r="B209">
        <f t="shared" si="3"/>
        <v>2.2499999999999742</v>
      </c>
      <c r="C209">
        <f>Esempio!C208</f>
        <v>6.2790519529348359</v>
      </c>
      <c r="D209">
        <f>Esempio!D208</f>
        <v>0</v>
      </c>
    </row>
    <row r="210" spans="2:4" x14ac:dyDescent="0.25">
      <c r="B210">
        <f t="shared" si="3"/>
        <v>2.2549999999999741</v>
      </c>
      <c r="C210">
        <f>Esempio!C209</f>
        <v>30.901699437497935</v>
      </c>
      <c r="D210">
        <f>Esempio!D209</f>
        <v>0</v>
      </c>
    </row>
    <row r="211" spans="2:4" x14ac:dyDescent="0.25">
      <c r="B211">
        <f t="shared" si="3"/>
        <v>2.259999999999974</v>
      </c>
      <c r="C211">
        <f>Esempio!C210</f>
        <v>53.582679497902973</v>
      </c>
      <c r="D211">
        <f>Esempio!D210</f>
        <v>0</v>
      </c>
    </row>
    <row r="212" spans="2:4" x14ac:dyDescent="0.25">
      <c r="B212">
        <f t="shared" si="3"/>
        <v>2.2649999999999739</v>
      </c>
      <c r="C212">
        <f>Esempio!C211</f>
        <v>72.896862742143739</v>
      </c>
      <c r="D212">
        <f>Esempio!D211</f>
        <v>0</v>
      </c>
    </row>
    <row r="213" spans="2:4" x14ac:dyDescent="0.25">
      <c r="B213">
        <f t="shared" si="3"/>
        <v>2.2699999999999738</v>
      </c>
      <c r="C213">
        <f>Esempio!C212</f>
        <v>87.630668004388113</v>
      </c>
      <c r="D213">
        <f>Esempio!D212</f>
        <v>0</v>
      </c>
    </row>
    <row r="214" spans="2:4" x14ac:dyDescent="0.25">
      <c r="B214">
        <f t="shared" si="3"/>
        <v>2.2749999999999737</v>
      </c>
      <c r="C214">
        <f>Esempio!C213</f>
        <v>96.858316112863989</v>
      </c>
      <c r="D214">
        <f>Esempio!D213</f>
        <v>0</v>
      </c>
    </row>
    <row r="215" spans="2:4" x14ac:dyDescent="0.25">
      <c r="B215">
        <f t="shared" si="3"/>
        <v>2.2799999999999736</v>
      </c>
      <c r="C215">
        <f>Esempio!C214</f>
        <v>100</v>
      </c>
      <c r="D215">
        <f>Esempio!D214</f>
        <v>0</v>
      </c>
    </row>
    <row r="216" spans="2:4" x14ac:dyDescent="0.25">
      <c r="B216">
        <f t="shared" si="3"/>
        <v>2.2849999999999735</v>
      </c>
      <c r="C216">
        <f>Esempio!C215</f>
        <v>96.858316112862482</v>
      </c>
      <c r="D216">
        <f>Esempio!D215</f>
        <v>0</v>
      </c>
    </row>
    <row r="217" spans="2:4" x14ac:dyDescent="0.25">
      <c r="B217">
        <f t="shared" si="3"/>
        <v>2.2899999999999734</v>
      </c>
      <c r="C217">
        <f>Esempio!C216</f>
        <v>87.630668004385228</v>
      </c>
      <c r="D217">
        <f>Esempio!D216</f>
        <v>0</v>
      </c>
    </row>
    <row r="218" spans="2:4" x14ac:dyDescent="0.25">
      <c r="B218">
        <f t="shared" si="3"/>
        <v>2.2949999999999733</v>
      </c>
      <c r="C218">
        <f>Esempio!C217</f>
        <v>72.896862742140129</v>
      </c>
      <c r="D218">
        <f>Esempio!D217</f>
        <v>0</v>
      </c>
    </row>
    <row r="219" spans="2:4" x14ac:dyDescent="0.25">
      <c r="B219">
        <f t="shared" si="3"/>
        <v>2.2999999999999732</v>
      </c>
      <c r="C219">
        <f>Esempio!C218</f>
        <v>53.582679497899107</v>
      </c>
      <c r="D219">
        <f>Esempio!D218</f>
        <v>0</v>
      </c>
    </row>
    <row r="220" spans="2:4" x14ac:dyDescent="0.25">
      <c r="B220">
        <f t="shared" si="3"/>
        <v>2.3049999999999731</v>
      </c>
      <c r="C220">
        <f>Esempio!C219</f>
        <v>30.901699437494258</v>
      </c>
      <c r="D220">
        <f>Esempio!D219</f>
        <v>0</v>
      </c>
    </row>
    <row r="221" spans="2:4" x14ac:dyDescent="0.25">
      <c r="B221">
        <f t="shared" si="3"/>
        <v>2.309999999999973</v>
      </c>
      <c r="C221">
        <f>Esempio!C220</f>
        <v>6.2790519529316819</v>
      </c>
      <c r="D221">
        <f>Esempio!D220</f>
        <v>0</v>
      </c>
    </row>
    <row r="222" spans="2:4" x14ac:dyDescent="0.25">
      <c r="B222">
        <f t="shared" si="3"/>
        <v>2.3149999999999729</v>
      </c>
      <c r="C222">
        <f>Esempio!C221</f>
        <v>-18.738131458571985</v>
      </c>
      <c r="D222">
        <f>Esempio!D221</f>
        <v>0</v>
      </c>
    </row>
    <row r="223" spans="2:4" x14ac:dyDescent="0.25">
      <c r="B223">
        <f t="shared" si="3"/>
        <v>2.3199999999999728</v>
      </c>
      <c r="C223">
        <f>Esempio!C222</f>
        <v>-42.577929156506052</v>
      </c>
      <c r="D223">
        <f>Esempio!D222</f>
        <v>0</v>
      </c>
    </row>
    <row r="224" spans="2:4" x14ac:dyDescent="0.25">
      <c r="B224">
        <f t="shared" si="3"/>
        <v>2.3249999999999726</v>
      </c>
      <c r="C224">
        <f>Esempio!C223</f>
        <v>-63.742398974867832</v>
      </c>
      <c r="D224">
        <f>Esempio!D223</f>
        <v>0</v>
      </c>
    </row>
    <row r="225" spans="2:4" x14ac:dyDescent="0.25">
      <c r="B225">
        <f t="shared" si="3"/>
        <v>2.3299999999999725</v>
      </c>
      <c r="C225">
        <f>Esempio!C224</f>
        <v>-80.901699437493363</v>
      </c>
      <c r="D225">
        <f>Esempio!D224</f>
        <v>0</v>
      </c>
    </row>
    <row r="226" spans="2:4" x14ac:dyDescent="0.25">
      <c r="B226">
        <f t="shared" si="3"/>
        <v>2.3349999999999724</v>
      </c>
      <c r="C226">
        <f>Esempio!C225</f>
        <v>-92.977648588824223</v>
      </c>
      <c r="D226">
        <f>Esempio!D225</f>
        <v>0</v>
      </c>
    </row>
    <row r="227" spans="2:4" x14ac:dyDescent="0.25">
      <c r="B227">
        <f t="shared" si="3"/>
        <v>2.3399999999999723</v>
      </c>
      <c r="C227">
        <f>Esempio!C226</f>
        <v>-99.211470131447371</v>
      </c>
      <c r="D227">
        <f>Esempio!D226</f>
        <v>0</v>
      </c>
    </row>
    <row r="228" spans="2:4" x14ac:dyDescent="0.25">
      <c r="B228">
        <f t="shared" si="3"/>
        <v>2.3449999999999722</v>
      </c>
      <c r="C228">
        <f>Esempio!C227</f>
        <v>-99.211470131448223</v>
      </c>
      <c r="D228">
        <f>Esempio!D227</f>
        <v>0</v>
      </c>
    </row>
    <row r="229" spans="2:4" x14ac:dyDescent="0.25">
      <c r="B229">
        <f t="shared" si="3"/>
        <v>2.3499999999999721</v>
      </c>
      <c r="C229">
        <f>Esempio!C228</f>
        <v>-92.977648588826739</v>
      </c>
      <c r="D229">
        <f>Esempio!D228</f>
        <v>0</v>
      </c>
    </row>
    <row r="230" spans="2:4" x14ac:dyDescent="0.25">
      <c r="B230">
        <f t="shared" si="3"/>
        <v>2.354999999999972</v>
      </c>
      <c r="C230">
        <f>Esempio!C229</f>
        <v>-80.901699437497783</v>
      </c>
      <c r="D230">
        <f>Esempio!D229</f>
        <v>0</v>
      </c>
    </row>
    <row r="231" spans="2:4" x14ac:dyDescent="0.25">
      <c r="B231">
        <f t="shared" si="3"/>
        <v>2.3599999999999719</v>
      </c>
      <c r="C231">
        <f>Esempio!C230</f>
        <v>-63.742398974873069</v>
      </c>
      <c r="D231">
        <f>Esempio!D230</f>
        <v>0</v>
      </c>
    </row>
    <row r="232" spans="2:4" x14ac:dyDescent="0.25">
      <c r="B232">
        <f t="shared" si="3"/>
        <v>2.3649999999999718</v>
      </c>
      <c r="C232">
        <f>Esempio!C231</f>
        <v>-42.577929156512859</v>
      </c>
      <c r="D232">
        <f>Esempio!D231</f>
        <v>0</v>
      </c>
    </row>
    <row r="233" spans="2:4" x14ac:dyDescent="0.25">
      <c r="B233">
        <f t="shared" si="3"/>
        <v>2.3699999999999717</v>
      </c>
      <c r="C233">
        <f>Esempio!C232</f>
        <v>-18.738131458578675</v>
      </c>
      <c r="D233">
        <f>Esempio!D232</f>
        <v>0</v>
      </c>
    </row>
    <row r="234" spans="2:4" x14ac:dyDescent="0.25">
      <c r="B234">
        <f t="shared" si="3"/>
        <v>2.3749999999999716</v>
      </c>
      <c r="C234">
        <f>Esempio!C233</f>
        <v>6.2790519529241733</v>
      </c>
      <c r="D234">
        <f>Esempio!D233</f>
        <v>0</v>
      </c>
    </row>
    <row r="235" spans="2:4" x14ac:dyDescent="0.25">
      <c r="B235">
        <f t="shared" si="3"/>
        <v>2.3799999999999715</v>
      </c>
      <c r="C235">
        <f>Esempio!C234</f>
        <v>30.901699437487778</v>
      </c>
      <c r="D235">
        <f>Esempio!D234</f>
        <v>0</v>
      </c>
    </row>
    <row r="236" spans="2:4" x14ac:dyDescent="0.25">
      <c r="B236">
        <f t="shared" si="3"/>
        <v>2.3849999999999714</v>
      </c>
      <c r="C236">
        <f>Esempio!C235</f>
        <v>53.582679497892762</v>
      </c>
      <c r="D236">
        <f>Esempio!D235</f>
        <v>0</v>
      </c>
    </row>
    <row r="237" spans="2:4" x14ac:dyDescent="0.25">
      <c r="B237">
        <f t="shared" si="3"/>
        <v>2.3899999999999713</v>
      </c>
      <c r="C237">
        <f>Esempio!C236</f>
        <v>72.896862742135454</v>
      </c>
      <c r="D237">
        <f>Esempio!D236</f>
        <v>0</v>
      </c>
    </row>
    <row r="238" spans="2:4" x14ac:dyDescent="0.25">
      <c r="B238">
        <f t="shared" si="3"/>
        <v>2.3949999999999712</v>
      </c>
      <c r="C238">
        <f>Esempio!C237</f>
        <v>87.630668004381945</v>
      </c>
      <c r="D238">
        <f>Esempio!D237</f>
        <v>0</v>
      </c>
    </row>
    <row r="239" spans="2:4" x14ac:dyDescent="0.25">
      <c r="B239">
        <f t="shared" si="3"/>
        <v>2.399999999999971</v>
      </c>
      <c r="C239">
        <f>Esempio!C238</f>
        <v>96.858316112860621</v>
      </c>
      <c r="D239">
        <f>Esempio!D238</f>
        <v>0</v>
      </c>
    </row>
    <row r="240" spans="2:4" x14ac:dyDescent="0.25">
      <c r="B240">
        <f t="shared" si="3"/>
        <v>2.4049999999999709</v>
      </c>
      <c r="C240">
        <f>Esempio!C239</f>
        <v>100</v>
      </c>
      <c r="D240">
        <f>Esempio!D239</f>
        <v>0</v>
      </c>
    </row>
    <row r="241" spans="2:4" x14ac:dyDescent="0.25">
      <c r="B241">
        <f t="shared" si="3"/>
        <v>2.4099999999999708</v>
      </c>
      <c r="C241">
        <f>Esempio!C240</f>
        <v>96.85831611286585</v>
      </c>
      <c r="D241">
        <f>Esempio!D240</f>
        <v>0</v>
      </c>
    </row>
    <row r="242" spans="2:4" x14ac:dyDescent="0.25">
      <c r="B242">
        <f t="shared" si="3"/>
        <v>2.4149999999999707</v>
      </c>
      <c r="C242">
        <f>Esempio!C241</f>
        <v>87.630668004391737</v>
      </c>
      <c r="D242">
        <f>Esempio!D241</f>
        <v>0</v>
      </c>
    </row>
    <row r="243" spans="2:4" x14ac:dyDescent="0.25">
      <c r="B243">
        <f t="shared" si="3"/>
        <v>2.4199999999999706</v>
      </c>
      <c r="C243">
        <f>Esempio!C242</f>
        <v>72.896862742149381</v>
      </c>
      <c r="D243">
        <f>Esempio!D242</f>
        <v>0</v>
      </c>
    </row>
    <row r="244" spans="2:4" x14ac:dyDescent="0.25">
      <c r="B244">
        <f t="shared" si="3"/>
        <v>2.4249999999999705</v>
      </c>
      <c r="C244">
        <f>Esempio!C243</f>
        <v>53.582679497909936</v>
      </c>
      <c r="D244">
        <f>Esempio!D243</f>
        <v>0</v>
      </c>
    </row>
    <row r="245" spans="2:4" x14ac:dyDescent="0.25">
      <c r="B245">
        <f t="shared" si="3"/>
        <v>2.4299999999999704</v>
      </c>
      <c r="C245">
        <f>Esempio!C244</f>
        <v>30.901699437507119</v>
      </c>
      <c r="D245">
        <f>Esempio!D244</f>
        <v>0</v>
      </c>
    </row>
    <row r="246" spans="2:4" x14ac:dyDescent="0.25">
      <c r="B246">
        <f t="shared" si="3"/>
        <v>2.4349999999999703</v>
      </c>
      <c r="C246">
        <f>Esempio!C245</f>
        <v>6.2790519529444699</v>
      </c>
      <c r="D246">
        <f>Esempio!D245</f>
        <v>0</v>
      </c>
    </row>
    <row r="247" spans="2:4" x14ac:dyDescent="0.25">
      <c r="B247">
        <f t="shared" si="3"/>
        <v>2.4399999999999702</v>
      </c>
      <c r="C247">
        <f>Esempio!C246</f>
        <v>-18.738131458558698</v>
      </c>
      <c r="D247">
        <f>Esempio!D246</f>
        <v>0</v>
      </c>
    </row>
    <row r="248" spans="2:4" x14ac:dyDescent="0.25">
      <c r="B248">
        <f t="shared" si="3"/>
        <v>2.4449999999999701</v>
      </c>
      <c r="C248">
        <f>Esempio!C247</f>
        <v>-42.577929156493816</v>
      </c>
      <c r="D248">
        <f>Esempio!D247</f>
        <v>0</v>
      </c>
    </row>
    <row r="249" spans="2:4" x14ac:dyDescent="0.25">
      <c r="B249">
        <f t="shared" si="3"/>
        <v>2.44999999999997</v>
      </c>
      <c r="C249">
        <f>Esempio!C248</f>
        <v>-63.742398974857409</v>
      </c>
      <c r="D249">
        <f>Esempio!D248</f>
        <v>0</v>
      </c>
    </row>
    <row r="250" spans="2:4" x14ac:dyDescent="0.25">
      <c r="B250">
        <f t="shared" si="3"/>
        <v>2.4549999999999699</v>
      </c>
      <c r="C250">
        <f>Esempio!C249</f>
        <v>-80.901699437485419</v>
      </c>
      <c r="D250">
        <f>Esempio!D249</f>
        <v>0</v>
      </c>
    </row>
    <row r="251" spans="2:4" x14ac:dyDescent="0.25">
      <c r="B251">
        <f t="shared" si="3"/>
        <v>2.4599999999999698</v>
      </c>
      <c r="C251">
        <f>Esempio!C250</f>
        <v>-92.97764858881925</v>
      </c>
      <c r="D251">
        <f>Esempio!D250</f>
        <v>0</v>
      </c>
    </row>
    <row r="252" spans="2:4" x14ac:dyDescent="0.25">
      <c r="B252">
        <f t="shared" si="3"/>
        <v>2.4649999999999697</v>
      </c>
      <c r="C252">
        <f>Esempio!C251</f>
        <v>-99.211470131445665</v>
      </c>
      <c r="D252">
        <f>Esempio!D251</f>
        <v>0</v>
      </c>
    </row>
    <row r="253" spans="2:4" x14ac:dyDescent="0.25">
      <c r="B253">
        <f t="shared" si="3"/>
        <v>2.4699999999999696</v>
      </c>
      <c r="C253">
        <f>Esempio!C252</f>
        <v>-99.211470131449914</v>
      </c>
      <c r="D253">
        <f>Esempio!D252</f>
        <v>0</v>
      </c>
    </row>
    <row r="254" spans="2:4" x14ac:dyDescent="0.25">
      <c r="B254">
        <f t="shared" si="3"/>
        <v>2.4749999999999694</v>
      </c>
      <c r="C254">
        <f>Esempio!C253</f>
        <v>-92.977648588831713</v>
      </c>
      <c r="D254">
        <f>Esempio!D253</f>
        <v>0</v>
      </c>
    </row>
    <row r="255" spans="2:4" x14ac:dyDescent="0.25">
      <c r="B255">
        <f t="shared" si="3"/>
        <v>2.4799999999999693</v>
      </c>
      <c r="C255">
        <f>Esempio!C254</f>
        <v>-80.901699437505329</v>
      </c>
      <c r="D255">
        <f>Esempio!D254</f>
        <v>0</v>
      </c>
    </row>
    <row r="256" spans="2:4" x14ac:dyDescent="0.25">
      <c r="B256">
        <f t="shared" si="3"/>
        <v>2.4849999999999692</v>
      </c>
      <c r="C256">
        <f>Esempio!C255</f>
        <v>-63.7423989748835</v>
      </c>
      <c r="D256">
        <f>Esempio!D255</f>
        <v>0</v>
      </c>
    </row>
    <row r="257" spans="2:4" x14ac:dyDescent="0.25">
      <c r="B257">
        <f t="shared" si="3"/>
        <v>2.4899999999999691</v>
      </c>
      <c r="C257">
        <f>Esempio!C256</f>
        <v>-42.577929156525094</v>
      </c>
      <c r="D257">
        <f>Esempio!D256</f>
        <v>0</v>
      </c>
    </row>
    <row r="258" spans="2:4" x14ac:dyDescent="0.25">
      <c r="B258">
        <f t="shared" si="3"/>
        <v>2.494999999999969</v>
      </c>
      <c r="C258">
        <f>Esempio!C257</f>
        <v>-18.738131458591962</v>
      </c>
      <c r="D258">
        <f>Esempio!D257</f>
        <v>0</v>
      </c>
    </row>
    <row r="259" spans="2:4" x14ac:dyDescent="0.25">
      <c r="B259">
        <f t="shared" si="3"/>
        <v>2.4999999999999689</v>
      </c>
      <c r="C259">
        <f>Esempio!C258</f>
        <v>6.2790519529106765</v>
      </c>
      <c r="D259">
        <f>Esempio!D258</f>
        <v>0</v>
      </c>
    </row>
    <row r="260" spans="2:4" x14ac:dyDescent="0.25">
      <c r="B260">
        <f t="shared" ref="B260:B269" si="4">B259+1/$B$8</f>
        <v>2.5049999999999688</v>
      </c>
      <c r="C260">
        <f>Esempio!C259</f>
        <v>30.901699437474917</v>
      </c>
      <c r="D260">
        <f>Esempio!D259</f>
        <v>0</v>
      </c>
    </row>
    <row r="261" spans="2:4" x14ac:dyDescent="0.25">
      <c r="B261">
        <f t="shared" si="4"/>
        <v>2.5099999999999687</v>
      </c>
      <c r="C261">
        <f>Esempio!C260</f>
        <v>53.582679497881337</v>
      </c>
      <c r="D261">
        <f>Esempio!D260</f>
        <v>0</v>
      </c>
    </row>
    <row r="262" spans="2:4" x14ac:dyDescent="0.25">
      <c r="B262">
        <f t="shared" si="4"/>
        <v>2.5149999999999686</v>
      </c>
      <c r="C262">
        <f>Esempio!C261</f>
        <v>72.896862742126203</v>
      </c>
      <c r="D262">
        <f>Esempio!D261</f>
        <v>0</v>
      </c>
    </row>
    <row r="263" spans="2:4" x14ac:dyDescent="0.25">
      <c r="B263">
        <f t="shared" si="4"/>
        <v>2.5199999999999685</v>
      </c>
      <c r="C263">
        <f>Esempio!C262</f>
        <v>87.630668004375423</v>
      </c>
      <c r="D263">
        <f>Esempio!D262</f>
        <v>0</v>
      </c>
    </row>
    <row r="264" spans="2:4" x14ac:dyDescent="0.25">
      <c r="B264">
        <f t="shared" si="4"/>
        <v>2.5249999999999684</v>
      </c>
      <c r="C264">
        <f>Esempio!C263</f>
        <v>96.858316112857437</v>
      </c>
      <c r="D264">
        <f>Esempio!D263</f>
        <v>0</v>
      </c>
    </row>
    <row r="265" spans="2:4" x14ac:dyDescent="0.25">
      <c r="B265">
        <f t="shared" si="4"/>
        <v>2.5299999999999683</v>
      </c>
      <c r="C265">
        <f>Esempio!C264</f>
        <v>100</v>
      </c>
      <c r="D265">
        <f>Esempio!D264</f>
        <v>0</v>
      </c>
    </row>
    <row r="266" spans="2:4" x14ac:dyDescent="0.25">
      <c r="B266">
        <f t="shared" si="4"/>
        <v>2.5349999999999682</v>
      </c>
      <c r="C266">
        <f>Esempio!C265</f>
        <v>96.858316112869218</v>
      </c>
      <c r="D266">
        <f>Esempio!D265</f>
        <v>0</v>
      </c>
    </row>
    <row r="267" spans="2:4" x14ac:dyDescent="0.25">
      <c r="B267">
        <f t="shared" si="4"/>
        <v>2.5399999999999681</v>
      </c>
      <c r="C267">
        <f>Esempio!C266</f>
        <v>87.630668004398245</v>
      </c>
      <c r="D267">
        <f>Esempio!D266</f>
        <v>0</v>
      </c>
    </row>
    <row r="268" spans="2:4" x14ac:dyDescent="0.25">
      <c r="B268">
        <f t="shared" si="4"/>
        <v>2.544999999999968</v>
      </c>
      <c r="C268">
        <f>Esempio!C267</f>
        <v>72.896862742158646</v>
      </c>
      <c r="D268">
        <f>Esempio!D267</f>
        <v>0</v>
      </c>
    </row>
    <row r="269" spans="2:4" x14ac:dyDescent="0.25">
      <c r="B269">
        <f t="shared" si="4"/>
        <v>2.5499999999999678</v>
      </c>
      <c r="C269">
        <f>Esempio!C268</f>
        <v>53.582679497921347</v>
      </c>
      <c r="D269">
        <f>Esempio!D268</f>
        <v>0</v>
      </c>
    </row>
  </sheetData>
  <mergeCells count="1">
    <mergeCell ref="A1:C1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2568"/>
  <sheetViews>
    <sheetView workbookViewId="0">
      <selection activeCell="C16" sqref="C16"/>
    </sheetView>
  </sheetViews>
  <sheetFormatPr defaultRowHeight="15" x14ac:dyDescent="0.25"/>
  <sheetData>
    <row r="1" spans="1:4" ht="18.75" x14ac:dyDescent="0.3">
      <c r="A1" s="14" t="s">
        <v>0</v>
      </c>
      <c r="B1" s="14"/>
      <c r="C1" s="14"/>
    </row>
    <row r="3" spans="1:4" x14ac:dyDescent="0.25">
      <c r="A3" s="2" t="s">
        <v>5</v>
      </c>
      <c r="B3" s="2" t="s">
        <v>6</v>
      </c>
      <c r="C3" s="2" t="s">
        <v>13</v>
      </c>
      <c r="D3" s="2" t="s">
        <v>8</v>
      </c>
    </row>
    <row r="4" spans="1:4" x14ac:dyDescent="0.25">
      <c r="A4" s="2"/>
      <c r="B4" s="2" t="s">
        <v>7</v>
      </c>
      <c r="C4" s="2" t="s">
        <v>4</v>
      </c>
      <c r="D4" s="2" t="s">
        <v>9</v>
      </c>
    </row>
    <row r="5" spans="1:4" x14ac:dyDescent="0.25">
      <c r="A5" s="1">
        <v>1</v>
      </c>
      <c r="B5" s="9">
        <f>Esempio!B5</f>
        <v>8</v>
      </c>
      <c r="C5" s="9">
        <f>Esempio!C5</f>
        <v>100</v>
      </c>
      <c r="D5" s="9">
        <f>Esempio!D5</f>
        <v>0</v>
      </c>
    </row>
    <row r="6" spans="1:4" x14ac:dyDescent="0.25">
      <c r="A6" s="1">
        <v>2</v>
      </c>
      <c r="B6" s="9">
        <f>Esempio!B6</f>
        <v>0</v>
      </c>
      <c r="C6" s="9">
        <f>Esempio!C6</f>
        <v>0</v>
      </c>
      <c r="D6" s="9">
        <f>Esempio!D6</f>
        <v>0</v>
      </c>
    </row>
    <row r="8" spans="1:4" x14ac:dyDescent="0.25">
      <c r="A8" s="3" t="s">
        <v>10</v>
      </c>
      <c r="B8" s="4">
        <v>1000</v>
      </c>
      <c r="C8" s="4" t="s">
        <v>11</v>
      </c>
    </row>
    <row r="9" spans="1:4" x14ac:dyDescent="0.25">
      <c r="A9" s="3" t="s">
        <v>12</v>
      </c>
      <c r="B9" s="4">
        <v>2560</v>
      </c>
      <c r="C9" s="4"/>
    </row>
    <row r="12" spans="1:4" x14ac:dyDescent="0.25">
      <c r="B12" t="s">
        <v>1</v>
      </c>
      <c r="C12" t="s">
        <v>3</v>
      </c>
    </row>
    <row r="13" spans="1:4" x14ac:dyDescent="0.25">
      <c r="B13" t="s">
        <v>2</v>
      </c>
      <c r="C13" t="s">
        <v>4</v>
      </c>
    </row>
    <row r="14" spans="1:4" x14ac:dyDescent="0.25">
      <c r="B14">
        <v>0</v>
      </c>
      <c r="C14">
        <f>$C$5*COS(2*PI()*$B$5*B14+$D$5)+$C$6*COS(2*PI()*$B$6*B14+$D$6)</f>
        <v>100</v>
      </c>
    </row>
    <row r="15" spans="1:4" x14ac:dyDescent="0.25">
      <c r="B15">
        <f>B14+1/$B$8</f>
        <v>1E-3</v>
      </c>
      <c r="C15">
        <f>$C$5*COS(2*PI()*$B$5*B15+$D$5)+$C$6*COS(2*PI()*$B$6*B15+$D$6)</f>
        <v>99.87369566060174</v>
      </c>
    </row>
    <row r="16" spans="1:4" x14ac:dyDescent="0.25">
      <c r="B16">
        <f t="shared" ref="B16" si="0">B15+1/$B$8</f>
        <v>2E-3</v>
      </c>
      <c r="C16">
        <f t="shared" ref="C16:C79" si="1">$C$5*COS(2*PI()*$B$5*B16+$D$5)+$C$6*COS(2*PI()*$B$6*B16+$D$6)</f>
        <v>99.495101698130014</v>
      </c>
    </row>
    <row r="17" spans="2:3" x14ac:dyDescent="0.25">
      <c r="B17">
        <f t="shared" ref="B17:B80" si="2">B16+1/$B$8</f>
        <v>3.0000000000000001E-3</v>
      </c>
      <c r="C17">
        <f t="shared" si="1"/>
        <v>98.865174473791413</v>
      </c>
    </row>
    <row r="18" spans="2:3" x14ac:dyDescent="0.25">
      <c r="B18">
        <f t="shared" si="2"/>
        <v>4.0000000000000001E-3</v>
      </c>
      <c r="C18">
        <f t="shared" si="1"/>
        <v>97.985505238424679</v>
      </c>
    </row>
    <row r="19" spans="2:3" x14ac:dyDescent="0.25">
      <c r="B19">
        <f t="shared" si="2"/>
        <v>5.0000000000000001E-3</v>
      </c>
      <c r="C19">
        <f t="shared" si="1"/>
        <v>96.858316112863108</v>
      </c>
    </row>
    <row r="20" spans="2:3" x14ac:dyDescent="0.25">
      <c r="B20">
        <f t="shared" si="2"/>
        <v>6.0000000000000001E-3</v>
      </c>
      <c r="C20">
        <f t="shared" si="1"/>
        <v>95.486454474664299</v>
      </c>
    </row>
    <row r="21" spans="2:3" x14ac:dyDescent="0.25">
      <c r="B21">
        <f t="shared" si="2"/>
        <v>7.0000000000000001E-3</v>
      </c>
      <c r="C21">
        <f t="shared" si="1"/>
        <v>93.873385765387411</v>
      </c>
    </row>
    <row r="22" spans="2:3" x14ac:dyDescent="0.25">
      <c r="B22">
        <f t="shared" si="2"/>
        <v>8.0000000000000002E-3</v>
      </c>
      <c r="C22">
        <f t="shared" si="1"/>
        <v>92.023184736587041</v>
      </c>
    </row>
    <row r="23" spans="2:3" x14ac:dyDescent="0.25">
      <c r="B23">
        <f t="shared" si="2"/>
        <v>9.0000000000000011E-3</v>
      </c>
      <c r="C23">
        <f t="shared" si="1"/>
        <v>89.940525156637094</v>
      </c>
    </row>
    <row r="24" spans="2:3" x14ac:dyDescent="0.25">
      <c r="B24">
        <f t="shared" si="2"/>
        <v>1.0000000000000002E-2</v>
      </c>
      <c r="C24">
        <f t="shared" si="1"/>
        <v>87.630668004386365</v>
      </c>
    </row>
    <row r="25" spans="2:3" x14ac:dyDescent="0.25">
      <c r="B25">
        <f t="shared" si="2"/>
        <v>1.1000000000000003E-2</v>
      </c>
      <c r="C25">
        <f t="shared" si="1"/>
        <v>85.099448179469178</v>
      </c>
    </row>
    <row r="26" spans="2:3" x14ac:dyDescent="0.25">
      <c r="B26">
        <f t="shared" si="2"/>
        <v>1.2000000000000004E-2</v>
      </c>
      <c r="C26">
        <f t="shared" si="1"/>
        <v>82.35325976284274</v>
      </c>
    </row>
    <row r="27" spans="2:3" x14ac:dyDescent="0.25">
      <c r="B27">
        <f t="shared" si="2"/>
        <v>1.3000000000000005E-2</v>
      </c>
      <c r="C27">
        <f t="shared" si="1"/>
        <v>79.399039864783518</v>
      </c>
    </row>
    <row r="28" spans="2:3" x14ac:dyDescent="0.25">
      <c r="B28">
        <f t="shared" si="2"/>
        <v>1.4000000000000005E-2</v>
      </c>
      <c r="C28">
        <f t="shared" si="1"/>
        <v>76.244251101144769</v>
      </c>
    </row>
    <row r="29" spans="2:3" x14ac:dyDescent="0.25">
      <c r="B29">
        <f t="shared" si="2"/>
        <v>1.5000000000000006E-2</v>
      </c>
      <c r="C29">
        <f t="shared" si="1"/>
        <v>72.896862742141138</v>
      </c>
    </row>
    <row r="30" spans="2:3" x14ac:dyDescent="0.25">
      <c r="B30">
        <f t="shared" si="2"/>
        <v>1.6000000000000007E-2</v>
      </c>
      <c r="C30">
        <f t="shared" si="1"/>
        <v>69.365330581280475</v>
      </c>
    </row>
    <row r="31" spans="2:3" x14ac:dyDescent="0.25">
      <c r="B31">
        <f t="shared" si="2"/>
        <v>1.7000000000000008E-2</v>
      </c>
      <c r="C31">
        <f t="shared" si="1"/>
        <v>65.658575575295615</v>
      </c>
    </row>
    <row r="32" spans="2:3" x14ac:dyDescent="0.25">
      <c r="B32">
        <f t="shared" si="2"/>
        <v>1.8000000000000009E-2</v>
      </c>
      <c r="C32">
        <f t="shared" si="1"/>
        <v>61.785961309033397</v>
      </c>
    </row>
    <row r="33" spans="2:3" x14ac:dyDescent="0.25">
      <c r="B33">
        <f t="shared" si="2"/>
        <v>1.900000000000001E-2</v>
      </c>
      <c r="C33">
        <f t="shared" si="1"/>
        <v>57.757270342226718</v>
      </c>
    </row>
    <row r="34" spans="2:3" x14ac:dyDescent="0.25">
      <c r="B34">
        <f t="shared" si="2"/>
        <v>2.0000000000000011E-2</v>
      </c>
      <c r="C34">
        <f t="shared" si="1"/>
        <v>53.582679497899619</v>
      </c>
    </row>
    <row r="35" spans="2:3" x14ac:dyDescent="0.25">
      <c r="B35">
        <f t="shared" si="2"/>
        <v>2.1000000000000012E-2</v>
      </c>
      <c r="C35">
        <f t="shared" si="1"/>
        <v>49.272734154829116</v>
      </c>
    </row>
    <row r="36" spans="2:3" x14ac:dyDescent="0.25">
      <c r="B36">
        <f t="shared" si="2"/>
        <v>2.2000000000000013E-2</v>
      </c>
      <c r="C36">
        <f t="shared" si="1"/>
        <v>44.838321609003167</v>
      </c>
    </row>
    <row r="37" spans="2:3" x14ac:dyDescent="0.25">
      <c r="B37">
        <f t="shared" si="2"/>
        <v>2.3000000000000013E-2</v>
      </c>
      <c r="C37">
        <f t="shared" si="1"/>
        <v>40.290643571366211</v>
      </c>
    </row>
    <row r="38" spans="2:3" x14ac:dyDescent="0.25">
      <c r="B38">
        <f t="shared" si="2"/>
        <v>2.4000000000000014E-2</v>
      </c>
      <c r="C38">
        <f t="shared" si="1"/>
        <v>35.641187871325009</v>
      </c>
    </row>
    <row r="39" spans="2:3" x14ac:dyDescent="0.25">
      <c r="B39">
        <f t="shared" si="2"/>
        <v>2.5000000000000015E-2</v>
      </c>
      <c r="C39">
        <f t="shared" si="1"/>
        <v>30.901699437494685</v>
      </c>
    </row>
    <row r="40" spans="2:3" x14ac:dyDescent="0.25">
      <c r="B40">
        <f t="shared" si="2"/>
        <v>2.6000000000000016E-2</v>
      </c>
      <c r="C40">
        <f t="shared" si="1"/>
        <v>26.084150628989615</v>
      </c>
    </row>
    <row r="41" spans="2:3" x14ac:dyDescent="0.25">
      <c r="B41">
        <f t="shared" si="2"/>
        <v>2.7000000000000017E-2</v>
      </c>
      <c r="C41">
        <f t="shared" si="1"/>
        <v>21.200710992205384</v>
      </c>
    </row>
    <row r="42" spans="2:3" x14ac:dyDescent="0.25">
      <c r="B42">
        <f t="shared" si="2"/>
        <v>2.8000000000000018E-2</v>
      </c>
      <c r="C42">
        <f t="shared" si="1"/>
        <v>16.263716519488284</v>
      </c>
    </row>
    <row r="43" spans="2:3" x14ac:dyDescent="0.25">
      <c r="B43">
        <f t="shared" si="2"/>
        <v>2.9000000000000019E-2</v>
      </c>
      <c r="C43">
        <f t="shared" si="1"/>
        <v>11.28563848734807</v>
      </c>
    </row>
    <row r="44" spans="2:3" x14ac:dyDescent="0.25">
      <c r="B44">
        <f t="shared" si="2"/>
        <v>3.000000000000002E-2</v>
      </c>
      <c r="C44">
        <f t="shared" si="1"/>
        <v>6.2790519529312414</v>
      </c>
    </row>
    <row r="45" spans="2:3" x14ac:dyDescent="0.25">
      <c r="B45">
        <f t="shared" si="2"/>
        <v>3.1000000000000021E-2</v>
      </c>
      <c r="C45">
        <f t="shared" si="1"/>
        <v>1.2566039883351665</v>
      </c>
    </row>
    <row r="46" spans="2:3" x14ac:dyDescent="0.25">
      <c r="B46">
        <f t="shared" si="2"/>
        <v>3.2000000000000021E-2</v>
      </c>
      <c r="C46">
        <f t="shared" si="1"/>
        <v>-3.7690182669935464</v>
      </c>
    </row>
    <row r="47" spans="2:3" x14ac:dyDescent="0.25">
      <c r="B47">
        <f t="shared" si="2"/>
        <v>3.3000000000000022E-2</v>
      </c>
      <c r="C47">
        <f t="shared" si="1"/>
        <v>-8.7851196550744302</v>
      </c>
    </row>
    <row r="48" spans="2:3" x14ac:dyDescent="0.25">
      <c r="B48">
        <f t="shared" si="2"/>
        <v>3.4000000000000023E-2</v>
      </c>
      <c r="C48">
        <f t="shared" si="1"/>
        <v>-13.779029068463917</v>
      </c>
    </row>
    <row r="49" spans="2:3" x14ac:dyDescent="0.25">
      <c r="B49">
        <f t="shared" si="2"/>
        <v>3.5000000000000024E-2</v>
      </c>
      <c r="C49">
        <f t="shared" si="1"/>
        <v>-18.738131458572571</v>
      </c>
    </row>
    <row r="50" spans="2:3" x14ac:dyDescent="0.25">
      <c r="B50">
        <f t="shared" si="2"/>
        <v>3.6000000000000025E-2</v>
      </c>
      <c r="C50">
        <f t="shared" si="1"/>
        <v>-23.649899702372593</v>
      </c>
    </row>
    <row r="51" spans="2:3" x14ac:dyDescent="0.25">
      <c r="B51">
        <f t="shared" si="2"/>
        <v>3.7000000000000026E-2</v>
      </c>
      <c r="C51">
        <f t="shared" si="1"/>
        <v>-28.501926246997733</v>
      </c>
    </row>
    <row r="52" spans="2:3" x14ac:dyDescent="0.25">
      <c r="B52">
        <f t="shared" si="2"/>
        <v>3.8000000000000027E-2</v>
      </c>
      <c r="C52">
        <f t="shared" si="1"/>
        <v>-33.281954452298784</v>
      </c>
    </row>
    <row r="53" spans="2:3" x14ac:dyDescent="0.25">
      <c r="B53">
        <f t="shared" si="2"/>
        <v>3.9000000000000028E-2</v>
      </c>
      <c r="C53">
        <f t="shared" si="1"/>
        <v>-37.977909552180222</v>
      </c>
    </row>
    <row r="54" spans="2:3" x14ac:dyDescent="0.25">
      <c r="B54">
        <f t="shared" si="2"/>
        <v>4.0000000000000029E-2</v>
      </c>
      <c r="C54">
        <f t="shared" si="1"/>
        <v>-42.577929156507395</v>
      </c>
    </row>
    <row r="55" spans="2:3" x14ac:dyDescent="0.25">
      <c r="B55">
        <f t="shared" si="2"/>
        <v>4.1000000000000029E-2</v>
      </c>
      <c r="C55">
        <f t="shared" si="1"/>
        <v>-47.070393216533382</v>
      </c>
    </row>
    <row r="56" spans="2:3" x14ac:dyDescent="0.25">
      <c r="B56">
        <f t="shared" si="2"/>
        <v>4.200000000000003E-2</v>
      </c>
      <c r="C56">
        <f t="shared" si="1"/>
        <v>-51.443953378150766</v>
      </c>
    </row>
    <row r="57" spans="2:3" x14ac:dyDescent="0.25">
      <c r="B57">
        <f t="shared" si="2"/>
        <v>4.3000000000000031E-2</v>
      </c>
      <c r="C57">
        <f t="shared" si="1"/>
        <v>-55.687561648818914</v>
      </c>
    </row>
    <row r="58" spans="2:3" x14ac:dyDescent="0.25">
      <c r="B58">
        <f t="shared" si="2"/>
        <v>4.4000000000000032E-2</v>
      </c>
      <c r="C58">
        <f t="shared" si="1"/>
        <v>-59.790498305751996</v>
      </c>
    </row>
    <row r="59" spans="2:3" x14ac:dyDescent="0.25">
      <c r="B59">
        <f t="shared" si="2"/>
        <v>4.5000000000000033E-2</v>
      </c>
      <c r="C59">
        <f t="shared" si="1"/>
        <v>-63.742398974869104</v>
      </c>
    </row>
    <row r="60" spans="2:3" x14ac:dyDescent="0.25">
      <c r="B60">
        <f t="shared" si="2"/>
        <v>4.6000000000000034E-2</v>
      </c>
      <c r="C60">
        <f t="shared" si="1"/>
        <v>-67.533280812102575</v>
      </c>
    </row>
    <row r="61" spans="2:3" x14ac:dyDescent="0.25">
      <c r="B61">
        <f t="shared" si="2"/>
        <v>4.7000000000000035E-2</v>
      </c>
      <c r="C61">
        <f t="shared" si="1"/>
        <v>-71.153567720928663</v>
      </c>
    </row>
    <row r="62" spans="2:3" x14ac:dyDescent="0.25">
      <c r="B62">
        <f t="shared" si="2"/>
        <v>4.8000000000000036E-2</v>
      </c>
      <c r="C62">
        <f t="shared" si="1"/>
        <v>-74.594114542418339</v>
      </c>
    </row>
    <row r="63" spans="2:3" x14ac:dyDescent="0.25">
      <c r="B63">
        <f t="shared" si="2"/>
        <v>4.9000000000000037E-2</v>
      </c>
      <c r="C63">
        <f t="shared" si="1"/>
        <v>-77.846230156702447</v>
      </c>
    </row>
    <row r="64" spans="2:3" x14ac:dyDescent="0.25">
      <c r="B64">
        <f t="shared" si="2"/>
        <v>5.0000000000000037E-2</v>
      </c>
      <c r="C64">
        <f t="shared" si="1"/>
        <v>-80.901699437494841</v>
      </c>
    </row>
    <row r="65" spans="2:3" x14ac:dyDescent="0.25">
      <c r="B65">
        <f t="shared" si="2"/>
        <v>5.1000000000000038E-2</v>
      </c>
      <c r="C65">
        <f t="shared" si="1"/>
        <v>-83.752804004214269</v>
      </c>
    </row>
    <row r="66" spans="2:3" x14ac:dyDescent="0.25">
      <c r="B66">
        <f t="shared" si="2"/>
        <v>5.2000000000000039E-2</v>
      </c>
      <c r="C66">
        <f t="shared" si="1"/>
        <v>-86.392341719283635</v>
      </c>
    </row>
    <row r="67" spans="2:3" x14ac:dyDescent="0.25">
      <c r="B67">
        <f t="shared" si="2"/>
        <v>5.300000000000004E-2</v>
      </c>
      <c r="C67">
        <f t="shared" si="1"/>
        <v>-88.813644881354548</v>
      </c>
    </row>
    <row r="68" spans="2:3" x14ac:dyDescent="0.25">
      <c r="B68">
        <f t="shared" si="2"/>
        <v>5.4000000000000041E-2</v>
      </c>
      <c r="C68">
        <f t="shared" si="1"/>
        <v>-91.010597068499649</v>
      </c>
    </row>
    <row r="69" spans="2:3" x14ac:dyDescent="0.25">
      <c r="B69">
        <f t="shared" si="2"/>
        <v>5.5000000000000042E-2</v>
      </c>
      <c r="C69">
        <f t="shared" si="1"/>
        <v>-92.977648588825218</v>
      </c>
    </row>
    <row r="70" spans="2:3" x14ac:dyDescent="0.25">
      <c r="B70">
        <f t="shared" si="2"/>
        <v>5.6000000000000043E-2</v>
      </c>
      <c r="C70">
        <f t="shared" si="1"/>
        <v>-94.709830499474492</v>
      </c>
    </row>
    <row r="71" spans="2:3" x14ac:dyDescent="0.25">
      <c r="B71">
        <f t="shared" si="2"/>
        <v>5.7000000000000044E-2</v>
      </c>
      <c r="C71">
        <f t="shared" si="1"/>
        <v>-96.202767158608651</v>
      </c>
    </row>
    <row r="72" spans="2:3" x14ac:dyDescent="0.25">
      <c r="B72">
        <f t="shared" si="2"/>
        <v>5.8000000000000045E-2</v>
      </c>
      <c r="C72">
        <f t="shared" si="1"/>
        <v>-97.452687278657763</v>
      </c>
    </row>
    <row r="73" spans="2:3" x14ac:dyDescent="0.25">
      <c r="B73">
        <f t="shared" si="2"/>
        <v>5.9000000000000045E-2</v>
      </c>
      <c r="C73">
        <f t="shared" si="1"/>
        <v>-98.456433452920578</v>
      </c>
    </row>
    <row r="74" spans="2:3" x14ac:dyDescent="0.25">
      <c r="B74">
        <f t="shared" si="2"/>
        <v>6.0000000000000046E-2</v>
      </c>
      <c r="C74">
        <f t="shared" si="1"/>
        <v>-99.211470131447811</v>
      </c>
    </row>
    <row r="75" spans="2:3" x14ac:dyDescent="0.25">
      <c r="B75">
        <f t="shared" si="2"/>
        <v>6.1000000000000047E-2</v>
      </c>
      <c r="C75">
        <f t="shared" si="1"/>
        <v>-99.715890026061416</v>
      </c>
    </row>
    <row r="76" spans="2:3" x14ac:dyDescent="0.25">
      <c r="B76">
        <f t="shared" si="2"/>
        <v>6.2000000000000048E-2</v>
      </c>
      <c r="C76">
        <f t="shared" si="1"/>
        <v>-99.96841892833001</v>
      </c>
    </row>
    <row r="77" spans="2:3" x14ac:dyDescent="0.25">
      <c r="B77">
        <f t="shared" si="2"/>
        <v>6.3000000000000042E-2</v>
      </c>
      <c r="C77">
        <f t="shared" si="1"/>
        <v>-99.968418928329996</v>
      </c>
    </row>
    <row r="78" spans="2:3" x14ac:dyDescent="0.25">
      <c r="B78">
        <f t="shared" si="2"/>
        <v>6.4000000000000043E-2</v>
      </c>
      <c r="C78">
        <f t="shared" si="1"/>
        <v>-99.715890026061388</v>
      </c>
    </row>
    <row r="79" spans="2:3" x14ac:dyDescent="0.25">
      <c r="B79">
        <f t="shared" si="2"/>
        <v>6.5000000000000044E-2</v>
      </c>
      <c r="C79">
        <f t="shared" si="1"/>
        <v>-99.211470131447754</v>
      </c>
    </row>
    <row r="80" spans="2:3" x14ac:dyDescent="0.25">
      <c r="B80">
        <f t="shared" si="2"/>
        <v>6.6000000000000045E-2</v>
      </c>
      <c r="C80">
        <f t="shared" ref="C80:C143" si="3">$C$5*COS(2*PI()*$B$5*B80+$D$5)+$C$6*COS(2*PI()*$B$6*B80+$D$6)</f>
        <v>-98.456433452920493</v>
      </c>
    </row>
    <row r="81" spans="2:3" x14ac:dyDescent="0.25">
      <c r="B81">
        <f t="shared" ref="B81:B144" si="4">B80+1/$B$8</f>
        <v>6.7000000000000046E-2</v>
      </c>
      <c r="C81">
        <f t="shared" si="3"/>
        <v>-97.452687278657663</v>
      </c>
    </row>
    <row r="82" spans="2:3" x14ac:dyDescent="0.25">
      <c r="B82">
        <f t="shared" si="4"/>
        <v>6.8000000000000047E-2</v>
      </c>
      <c r="C82">
        <f t="shared" si="3"/>
        <v>-96.202767158608523</v>
      </c>
    </row>
    <row r="83" spans="2:3" x14ac:dyDescent="0.25">
      <c r="B83">
        <f t="shared" si="4"/>
        <v>6.9000000000000047E-2</v>
      </c>
      <c r="C83">
        <f t="shared" si="3"/>
        <v>-94.70983049947435</v>
      </c>
    </row>
    <row r="84" spans="2:3" x14ac:dyDescent="0.25">
      <c r="B84">
        <f t="shared" si="4"/>
        <v>7.0000000000000048E-2</v>
      </c>
      <c r="C84">
        <f t="shared" si="3"/>
        <v>-92.977648588825062</v>
      </c>
    </row>
    <row r="85" spans="2:3" x14ac:dyDescent="0.25">
      <c r="B85">
        <f t="shared" si="4"/>
        <v>7.1000000000000049E-2</v>
      </c>
      <c r="C85">
        <f t="shared" si="3"/>
        <v>-91.010597068499479</v>
      </c>
    </row>
    <row r="86" spans="2:3" x14ac:dyDescent="0.25">
      <c r="B86">
        <f t="shared" si="4"/>
        <v>7.200000000000005E-2</v>
      </c>
      <c r="C86">
        <f t="shared" si="3"/>
        <v>-88.813644881354335</v>
      </c>
    </row>
    <row r="87" spans="2:3" x14ac:dyDescent="0.25">
      <c r="B87">
        <f t="shared" si="4"/>
        <v>7.3000000000000051E-2</v>
      </c>
      <c r="C87">
        <f t="shared" si="3"/>
        <v>-86.392341719283408</v>
      </c>
    </row>
    <row r="88" spans="2:3" x14ac:dyDescent="0.25">
      <c r="B88">
        <f t="shared" si="4"/>
        <v>7.4000000000000052E-2</v>
      </c>
      <c r="C88">
        <f t="shared" si="3"/>
        <v>-83.752804004214028</v>
      </c>
    </row>
    <row r="89" spans="2:3" x14ac:dyDescent="0.25">
      <c r="B89">
        <f t="shared" si="4"/>
        <v>7.5000000000000053E-2</v>
      </c>
      <c r="C89">
        <f t="shared" si="3"/>
        <v>-80.901699437494585</v>
      </c>
    </row>
    <row r="90" spans="2:3" x14ac:dyDescent="0.25">
      <c r="B90">
        <f t="shared" si="4"/>
        <v>7.6000000000000054E-2</v>
      </c>
      <c r="C90">
        <f t="shared" si="3"/>
        <v>-77.846230156702191</v>
      </c>
    </row>
    <row r="91" spans="2:3" x14ac:dyDescent="0.25">
      <c r="B91">
        <f t="shared" si="4"/>
        <v>7.7000000000000055E-2</v>
      </c>
      <c r="C91">
        <f t="shared" si="3"/>
        <v>-74.594114542418041</v>
      </c>
    </row>
    <row r="92" spans="2:3" x14ac:dyDescent="0.25">
      <c r="B92">
        <f t="shared" si="4"/>
        <v>7.8000000000000055E-2</v>
      </c>
      <c r="C92">
        <f t="shared" si="3"/>
        <v>-71.153567720928351</v>
      </c>
    </row>
    <row r="93" spans="2:3" x14ac:dyDescent="0.25">
      <c r="B93">
        <f t="shared" si="4"/>
        <v>7.9000000000000056E-2</v>
      </c>
      <c r="C93">
        <f t="shared" si="3"/>
        <v>-67.533280812102234</v>
      </c>
    </row>
    <row r="94" spans="2:3" x14ac:dyDescent="0.25">
      <c r="B94">
        <f t="shared" si="4"/>
        <v>8.0000000000000057E-2</v>
      </c>
      <c r="C94">
        <f t="shared" si="3"/>
        <v>-63.742398974868749</v>
      </c>
    </row>
    <row r="95" spans="2:3" x14ac:dyDescent="0.25">
      <c r="B95">
        <f t="shared" si="4"/>
        <v>8.1000000000000058E-2</v>
      </c>
      <c r="C95">
        <f t="shared" si="3"/>
        <v>-59.790498305751697</v>
      </c>
    </row>
    <row r="96" spans="2:3" x14ac:dyDescent="0.25">
      <c r="B96">
        <f t="shared" si="4"/>
        <v>8.2000000000000059E-2</v>
      </c>
      <c r="C96">
        <f t="shared" si="3"/>
        <v>-55.687561648818559</v>
      </c>
    </row>
    <row r="97" spans="2:3" x14ac:dyDescent="0.25">
      <c r="B97">
        <f t="shared" si="4"/>
        <v>8.300000000000006E-2</v>
      </c>
      <c r="C97">
        <f t="shared" si="3"/>
        <v>-51.443953378150361</v>
      </c>
    </row>
    <row r="98" spans="2:3" x14ac:dyDescent="0.25">
      <c r="B98">
        <f t="shared" si="4"/>
        <v>8.4000000000000061E-2</v>
      </c>
      <c r="C98">
        <f t="shared" si="3"/>
        <v>-47.070393216533013</v>
      </c>
    </row>
    <row r="99" spans="2:3" x14ac:dyDescent="0.25">
      <c r="B99">
        <f t="shared" si="4"/>
        <v>8.5000000000000062E-2</v>
      </c>
      <c r="C99">
        <f t="shared" si="3"/>
        <v>-42.577929156506976</v>
      </c>
    </row>
    <row r="100" spans="2:3" x14ac:dyDescent="0.25">
      <c r="B100">
        <f t="shared" si="4"/>
        <v>8.6000000000000063E-2</v>
      </c>
      <c r="C100">
        <f t="shared" si="3"/>
        <v>-37.977909552179852</v>
      </c>
    </row>
    <row r="101" spans="2:3" x14ac:dyDescent="0.25">
      <c r="B101">
        <f t="shared" si="4"/>
        <v>8.7000000000000063E-2</v>
      </c>
      <c r="C101">
        <f t="shared" si="3"/>
        <v>-33.281954452298365</v>
      </c>
    </row>
    <row r="102" spans="2:3" x14ac:dyDescent="0.25">
      <c r="B102">
        <f t="shared" si="4"/>
        <v>8.8000000000000064E-2</v>
      </c>
      <c r="C102">
        <f t="shared" si="3"/>
        <v>-28.501926246997357</v>
      </c>
    </row>
    <row r="103" spans="2:3" x14ac:dyDescent="0.25">
      <c r="B103">
        <f t="shared" si="4"/>
        <v>8.9000000000000065E-2</v>
      </c>
      <c r="C103">
        <f t="shared" si="3"/>
        <v>-23.649899702372164</v>
      </c>
    </row>
    <row r="104" spans="2:3" x14ac:dyDescent="0.25">
      <c r="B104">
        <f t="shared" si="4"/>
        <v>9.0000000000000066E-2</v>
      </c>
      <c r="C104">
        <f t="shared" si="3"/>
        <v>-18.738131458572113</v>
      </c>
    </row>
    <row r="105" spans="2:3" x14ac:dyDescent="0.25">
      <c r="B105">
        <f t="shared" si="4"/>
        <v>9.1000000000000067E-2</v>
      </c>
      <c r="C105">
        <f t="shared" si="3"/>
        <v>-13.779029068463499</v>
      </c>
    </row>
    <row r="106" spans="2:3" x14ac:dyDescent="0.25">
      <c r="B106">
        <f t="shared" si="4"/>
        <v>9.2000000000000068E-2</v>
      </c>
      <c r="C106">
        <f t="shared" si="3"/>
        <v>-8.7851196550739665</v>
      </c>
    </row>
    <row r="107" spans="2:3" x14ac:dyDescent="0.25">
      <c r="B107">
        <f t="shared" si="4"/>
        <v>9.3000000000000069E-2</v>
      </c>
      <c r="C107">
        <f t="shared" si="3"/>
        <v>-3.7690182669931489</v>
      </c>
    </row>
    <row r="108" spans="2:3" x14ac:dyDescent="0.25">
      <c r="B108">
        <f t="shared" si="4"/>
        <v>9.400000000000007E-2</v>
      </c>
      <c r="C108">
        <f t="shared" si="3"/>
        <v>1.2566039883356082</v>
      </c>
    </row>
    <row r="109" spans="2:3" x14ac:dyDescent="0.25">
      <c r="B109">
        <f t="shared" si="4"/>
        <v>9.500000000000007E-2</v>
      </c>
      <c r="C109">
        <f t="shared" si="3"/>
        <v>6.2790519529316384</v>
      </c>
    </row>
    <row r="110" spans="2:3" x14ac:dyDescent="0.25">
      <c r="B110">
        <f t="shared" si="4"/>
        <v>9.6000000000000071E-2</v>
      </c>
      <c r="C110">
        <f t="shared" si="3"/>
        <v>11.285638487348509</v>
      </c>
    </row>
    <row r="111" spans="2:3" x14ac:dyDescent="0.25">
      <c r="B111">
        <f t="shared" si="4"/>
        <v>9.7000000000000072E-2</v>
      </c>
      <c r="C111">
        <f t="shared" si="3"/>
        <v>16.263716519488742</v>
      </c>
    </row>
    <row r="112" spans="2:3" x14ac:dyDescent="0.25">
      <c r="B112">
        <f t="shared" si="4"/>
        <v>9.8000000000000073E-2</v>
      </c>
      <c r="C112">
        <f t="shared" si="3"/>
        <v>21.200710992205796</v>
      </c>
    </row>
    <row r="113" spans="2:3" x14ac:dyDescent="0.25">
      <c r="B113">
        <f t="shared" si="4"/>
        <v>9.9000000000000074E-2</v>
      </c>
      <c r="C113">
        <f t="shared" si="3"/>
        <v>26.084150628990059</v>
      </c>
    </row>
    <row r="114" spans="2:3" x14ac:dyDescent="0.25">
      <c r="B114">
        <f t="shared" si="4"/>
        <v>0.10000000000000007</v>
      </c>
      <c r="C114">
        <f t="shared" si="3"/>
        <v>30.901699437495061</v>
      </c>
    </row>
    <row r="115" spans="2:3" x14ac:dyDescent="0.25">
      <c r="B115">
        <f t="shared" si="4"/>
        <v>0.10100000000000008</v>
      </c>
      <c r="C115">
        <f t="shared" si="3"/>
        <v>35.641187871325428</v>
      </c>
    </row>
    <row r="116" spans="2:3" x14ac:dyDescent="0.25">
      <c r="B116">
        <f t="shared" si="4"/>
        <v>0.10200000000000008</v>
      </c>
      <c r="C116">
        <f t="shared" si="3"/>
        <v>40.290643571366566</v>
      </c>
    </row>
    <row r="117" spans="2:3" x14ac:dyDescent="0.25">
      <c r="B117">
        <f t="shared" si="4"/>
        <v>0.10300000000000008</v>
      </c>
      <c r="C117">
        <f t="shared" si="3"/>
        <v>44.838321609003565</v>
      </c>
    </row>
    <row r="118" spans="2:3" x14ac:dyDescent="0.25">
      <c r="B118">
        <f t="shared" si="4"/>
        <v>0.10400000000000008</v>
      </c>
      <c r="C118">
        <f t="shared" si="3"/>
        <v>49.272734154829514</v>
      </c>
    </row>
    <row r="119" spans="2:3" x14ac:dyDescent="0.25">
      <c r="B119">
        <f t="shared" si="4"/>
        <v>0.10500000000000008</v>
      </c>
      <c r="C119">
        <f t="shared" si="3"/>
        <v>53.582679497899974</v>
      </c>
    </row>
    <row r="120" spans="2:3" x14ac:dyDescent="0.25">
      <c r="B120">
        <f t="shared" si="4"/>
        <v>0.10600000000000008</v>
      </c>
      <c r="C120">
        <f t="shared" si="3"/>
        <v>57.757270342227095</v>
      </c>
    </row>
    <row r="121" spans="2:3" x14ac:dyDescent="0.25">
      <c r="B121">
        <f t="shared" si="4"/>
        <v>0.10700000000000008</v>
      </c>
      <c r="C121">
        <f t="shared" si="3"/>
        <v>61.785961309033723</v>
      </c>
    </row>
    <row r="122" spans="2:3" x14ac:dyDescent="0.25">
      <c r="B122">
        <f t="shared" si="4"/>
        <v>0.10800000000000008</v>
      </c>
      <c r="C122">
        <f t="shared" si="3"/>
        <v>65.658575575295956</v>
      </c>
    </row>
    <row r="123" spans="2:3" x14ac:dyDescent="0.25">
      <c r="B123">
        <f t="shared" si="4"/>
        <v>0.10900000000000008</v>
      </c>
      <c r="C123">
        <f t="shared" si="3"/>
        <v>69.365330581280759</v>
      </c>
    </row>
    <row r="124" spans="2:3" x14ac:dyDescent="0.25">
      <c r="B124">
        <f t="shared" si="4"/>
        <v>0.11000000000000008</v>
      </c>
      <c r="C124">
        <f t="shared" si="3"/>
        <v>72.896862742141437</v>
      </c>
    </row>
    <row r="125" spans="2:3" x14ac:dyDescent="0.25">
      <c r="B125">
        <f t="shared" si="4"/>
        <v>0.11100000000000008</v>
      </c>
      <c r="C125">
        <f t="shared" si="3"/>
        <v>76.244251101145082</v>
      </c>
    </row>
    <row r="126" spans="2:3" x14ac:dyDescent="0.25">
      <c r="B126">
        <f t="shared" si="4"/>
        <v>0.11200000000000009</v>
      </c>
      <c r="C126">
        <f t="shared" si="3"/>
        <v>79.399039864783774</v>
      </c>
    </row>
    <row r="127" spans="2:3" x14ac:dyDescent="0.25">
      <c r="B127">
        <f t="shared" si="4"/>
        <v>0.11300000000000009</v>
      </c>
      <c r="C127">
        <f t="shared" si="3"/>
        <v>82.353259762842995</v>
      </c>
    </row>
    <row r="128" spans="2:3" x14ac:dyDescent="0.25">
      <c r="B128">
        <f t="shared" si="4"/>
        <v>0.11400000000000009</v>
      </c>
      <c r="C128">
        <f t="shared" si="3"/>
        <v>85.099448179469391</v>
      </c>
    </row>
    <row r="129" spans="2:3" x14ac:dyDescent="0.25">
      <c r="B129">
        <f t="shared" si="4"/>
        <v>0.11500000000000009</v>
      </c>
      <c r="C129">
        <f t="shared" si="3"/>
        <v>87.630668004386564</v>
      </c>
    </row>
    <row r="130" spans="2:3" x14ac:dyDescent="0.25">
      <c r="B130">
        <f t="shared" si="4"/>
        <v>0.11600000000000009</v>
      </c>
      <c r="C130">
        <f t="shared" si="3"/>
        <v>89.940525156637278</v>
      </c>
    </row>
    <row r="131" spans="2:3" x14ac:dyDescent="0.25">
      <c r="B131">
        <f t="shared" si="4"/>
        <v>0.11700000000000009</v>
      </c>
      <c r="C131">
        <f t="shared" si="3"/>
        <v>92.023184736587211</v>
      </c>
    </row>
    <row r="132" spans="2:3" x14ac:dyDescent="0.25">
      <c r="B132">
        <f t="shared" si="4"/>
        <v>0.11800000000000009</v>
      </c>
      <c r="C132">
        <f t="shared" si="3"/>
        <v>93.873385765387567</v>
      </c>
    </row>
    <row r="133" spans="2:3" x14ac:dyDescent="0.25">
      <c r="B133">
        <f t="shared" si="4"/>
        <v>0.11900000000000009</v>
      </c>
      <c r="C133">
        <f t="shared" si="3"/>
        <v>95.486454474664427</v>
      </c>
    </row>
    <row r="134" spans="2:3" x14ac:dyDescent="0.25">
      <c r="B134">
        <f t="shared" si="4"/>
        <v>0.12000000000000009</v>
      </c>
      <c r="C134">
        <f t="shared" si="3"/>
        <v>96.858316112863236</v>
      </c>
    </row>
    <row r="135" spans="2:3" x14ac:dyDescent="0.25">
      <c r="B135">
        <f t="shared" si="4"/>
        <v>0.12100000000000009</v>
      </c>
      <c r="C135">
        <f t="shared" si="3"/>
        <v>97.985505238424778</v>
      </c>
    </row>
    <row r="136" spans="2:3" x14ac:dyDescent="0.25">
      <c r="B136">
        <f t="shared" si="4"/>
        <v>0.12200000000000009</v>
      </c>
      <c r="C136">
        <f t="shared" si="3"/>
        <v>98.86517447379147</v>
      </c>
    </row>
    <row r="137" spans="2:3" x14ac:dyDescent="0.25">
      <c r="B137">
        <f t="shared" si="4"/>
        <v>0.1230000000000001</v>
      </c>
      <c r="C137">
        <f t="shared" si="3"/>
        <v>99.495101698130057</v>
      </c>
    </row>
    <row r="138" spans="2:3" x14ac:dyDescent="0.25">
      <c r="B138">
        <f t="shared" si="4"/>
        <v>0.1240000000000001</v>
      </c>
      <c r="C138">
        <f t="shared" si="3"/>
        <v>99.873695660601769</v>
      </c>
    </row>
    <row r="139" spans="2:3" x14ac:dyDescent="0.25">
      <c r="B139">
        <f t="shared" si="4"/>
        <v>0.12500000000000008</v>
      </c>
      <c r="C139">
        <f t="shared" si="3"/>
        <v>100</v>
      </c>
    </row>
    <row r="140" spans="2:3" x14ac:dyDescent="0.25">
      <c r="B140">
        <f t="shared" si="4"/>
        <v>0.12600000000000008</v>
      </c>
      <c r="C140">
        <f t="shared" si="3"/>
        <v>99.87369566060174</v>
      </c>
    </row>
    <row r="141" spans="2:3" x14ac:dyDescent="0.25">
      <c r="B141">
        <f t="shared" si="4"/>
        <v>0.12700000000000009</v>
      </c>
      <c r="C141">
        <f t="shared" si="3"/>
        <v>99.495101698129972</v>
      </c>
    </row>
    <row r="142" spans="2:3" x14ac:dyDescent="0.25">
      <c r="B142">
        <f t="shared" si="4"/>
        <v>0.12800000000000009</v>
      </c>
      <c r="C142">
        <f t="shared" si="3"/>
        <v>98.865174473791356</v>
      </c>
    </row>
    <row r="143" spans="2:3" x14ac:dyDescent="0.25">
      <c r="B143">
        <f t="shared" si="4"/>
        <v>0.12900000000000009</v>
      </c>
      <c r="C143">
        <f t="shared" si="3"/>
        <v>97.985505238424608</v>
      </c>
    </row>
    <row r="144" spans="2:3" x14ac:dyDescent="0.25">
      <c r="B144">
        <f t="shared" si="4"/>
        <v>0.13000000000000009</v>
      </c>
      <c r="C144">
        <f t="shared" ref="C144:C207" si="5">$C$5*COS(2*PI()*$B$5*B144+$D$5)+$C$6*COS(2*PI()*$B$6*B144+$D$6)</f>
        <v>96.858316112862994</v>
      </c>
    </row>
    <row r="145" spans="2:3" x14ac:dyDescent="0.25">
      <c r="B145">
        <f t="shared" ref="B145:B208" si="6">B144+1/$B$8</f>
        <v>0.13100000000000009</v>
      </c>
      <c r="C145">
        <f t="shared" si="5"/>
        <v>95.486454474664171</v>
      </c>
    </row>
    <row r="146" spans="2:3" x14ac:dyDescent="0.25">
      <c r="B146">
        <f t="shared" si="6"/>
        <v>0.13200000000000009</v>
      </c>
      <c r="C146">
        <f t="shared" si="5"/>
        <v>93.873385765387255</v>
      </c>
    </row>
    <row r="147" spans="2:3" x14ac:dyDescent="0.25">
      <c r="B147">
        <f t="shared" si="6"/>
        <v>0.13300000000000009</v>
      </c>
      <c r="C147">
        <f t="shared" si="5"/>
        <v>92.02318473658687</v>
      </c>
    </row>
    <row r="148" spans="2:3" x14ac:dyDescent="0.25">
      <c r="B148">
        <f t="shared" si="6"/>
        <v>0.13400000000000009</v>
      </c>
      <c r="C148">
        <f t="shared" si="5"/>
        <v>89.940525156636909</v>
      </c>
    </row>
    <row r="149" spans="2:3" x14ac:dyDescent="0.25">
      <c r="B149">
        <f t="shared" si="6"/>
        <v>0.13500000000000009</v>
      </c>
      <c r="C149">
        <f t="shared" si="5"/>
        <v>87.630668004386166</v>
      </c>
    </row>
    <row r="150" spans="2:3" x14ac:dyDescent="0.25">
      <c r="B150">
        <f t="shared" si="6"/>
        <v>0.13600000000000009</v>
      </c>
      <c r="C150">
        <f t="shared" si="5"/>
        <v>85.099448179468951</v>
      </c>
    </row>
    <row r="151" spans="2:3" x14ac:dyDescent="0.25">
      <c r="B151">
        <f t="shared" si="6"/>
        <v>0.13700000000000009</v>
      </c>
      <c r="C151">
        <f t="shared" si="5"/>
        <v>82.35325976284247</v>
      </c>
    </row>
    <row r="152" spans="2:3" x14ac:dyDescent="0.25">
      <c r="B152">
        <f t="shared" si="6"/>
        <v>0.13800000000000009</v>
      </c>
      <c r="C152">
        <f t="shared" si="5"/>
        <v>79.399039864783276</v>
      </c>
    </row>
    <row r="153" spans="2:3" x14ac:dyDescent="0.25">
      <c r="B153">
        <f t="shared" si="6"/>
        <v>0.1390000000000001</v>
      </c>
      <c r="C153">
        <f t="shared" si="5"/>
        <v>76.244251101144471</v>
      </c>
    </row>
    <row r="154" spans="2:3" x14ac:dyDescent="0.25">
      <c r="B154">
        <f t="shared" si="6"/>
        <v>0.1400000000000001</v>
      </c>
      <c r="C154">
        <f t="shared" si="5"/>
        <v>72.896862742140854</v>
      </c>
    </row>
    <row r="155" spans="2:3" x14ac:dyDescent="0.25">
      <c r="B155">
        <f t="shared" si="6"/>
        <v>0.1410000000000001</v>
      </c>
      <c r="C155">
        <f t="shared" si="5"/>
        <v>69.365330581280148</v>
      </c>
    </row>
    <row r="156" spans="2:3" x14ac:dyDescent="0.25">
      <c r="B156">
        <f t="shared" si="6"/>
        <v>0.1420000000000001</v>
      </c>
      <c r="C156">
        <f t="shared" si="5"/>
        <v>65.658575575295316</v>
      </c>
    </row>
    <row r="157" spans="2:3" x14ac:dyDescent="0.25">
      <c r="B157">
        <f t="shared" si="6"/>
        <v>0.1430000000000001</v>
      </c>
      <c r="C157">
        <f t="shared" si="5"/>
        <v>61.78596130903307</v>
      </c>
    </row>
    <row r="158" spans="2:3" x14ac:dyDescent="0.25">
      <c r="B158">
        <f t="shared" si="6"/>
        <v>0.1440000000000001</v>
      </c>
      <c r="C158">
        <f t="shared" si="5"/>
        <v>57.757270342226342</v>
      </c>
    </row>
    <row r="159" spans="2:3" x14ac:dyDescent="0.25">
      <c r="B159">
        <f t="shared" si="6"/>
        <v>0.1450000000000001</v>
      </c>
      <c r="C159">
        <f t="shared" si="5"/>
        <v>53.582679497899264</v>
      </c>
    </row>
    <row r="160" spans="2:3" x14ac:dyDescent="0.25">
      <c r="B160">
        <f t="shared" si="6"/>
        <v>0.1460000000000001</v>
      </c>
      <c r="C160">
        <f t="shared" si="5"/>
        <v>49.272734154828711</v>
      </c>
    </row>
    <row r="161" spans="2:3" x14ac:dyDescent="0.25">
      <c r="B161">
        <f t="shared" si="6"/>
        <v>0.1470000000000001</v>
      </c>
      <c r="C161">
        <f t="shared" si="5"/>
        <v>44.838321609002811</v>
      </c>
    </row>
    <row r="162" spans="2:3" x14ac:dyDescent="0.25">
      <c r="B162">
        <f t="shared" si="6"/>
        <v>0.1480000000000001</v>
      </c>
      <c r="C162">
        <f t="shared" si="5"/>
        <v>40.290643571365806</v>
      </c>
    </row>
    <row r="163" spans="2:3" x14ac:dyDescent="0.25">
      <c r="B163">
        <f t="shared" si="6"/>
        <v>0.1490000000000001</v>
      </c>
      <c r="C163">
        <f t="shared" si="5"/>
        <v>35.64118787132464</v>
      </c>
    </row>
    <row r="164" spans="2:3" x14ac:dyDescent="0.25">
      <c r="B164">
        <f t="shared" si="6"/>
        <v>0.15000000000000011</v>
      </c>
      <c r="C164">
        <f t="shared" si="5"/>
        <v>30.901699437494262</v>
      </c>
    </row>
    <row r="165" spans="2:3" x14ac:dyDescent="0.25">
      <c r="B165">
        <f t="shared" si="6"/>
        <v>0.15100000000000011</v>
      </c>
      <c r="C165">
        <f t="shared" si="5"/>
        <v>26.084150628989168</v>
      </c>
    </row>
    <row r="166" spans="2:3" x14ac:dyDescent="0.25">
      <c r="B166">
        <f t="shared" si="6"/>
        <v>0.15200000000000011</v>
      </c>
      <c r="C166">
        <f t="shared" si="5"/>
        <v>21.200710992204979</v>
      </c>
    </row>
    <row r="167" spans="2:3" x14ac:dyDescent="0.25">
      <c r="B167">
        <f t="shared" si="6"/>
        <v>0.15300000000000011</v>
      </c>
      <c r="C167">
        <f t="shared" si="5"/>
        <v>16.263716519487826</v>
      </c>
    </row>
    <row r="168" spans="2:3" x14ac:dyDescent="0.25">
      <c r="B168">
        <f t="shared" si="6"/>
        <v>0.15400000000000011</v>
      </c>
      <c r="C168">
        <f t="shared" si="5"/>
        <v>11.285638487347677</v>
      </c>
    </row>
    <row r="169" spans="2:3" x14ac:dyDescent="0.25">
      <c r="B169">
        <f t="shared" si="6"/>
        <v>0.15500000000000011</v>
      </c>
      <c r="C169">
        <f t="shared" si="5"/>
        <v>6.2790519529308</v>
      </c>
    </row>
    <row r="170" spans="2:3" x14ac:dyDescent="0.25">
      <c r="B170">
        <f t="shared" si="6"/>
        <v>0.15600000000000011</v>
      </c>
      <c r="C170">
        <f t="shared" si="5"/>
        <v>1.2566039883347691</v>
      </c>
    </row>
    <row r="171" spans="2:3" x14ac:dyDescent="0.25">
      <c r="B171">
        <f t="shared" si="6"/>
        <v>0.15700000000000011</v>
      </c>
      <c r="C171">
        <f t="shared" si="5"/>
        <v>-3.7690182669939878</v>
      </c>
    </row>
    <row r="172" spans="2:3" x14ac:dyDescent="0.25">
      <c r="B172">
        <f t="shared" si="6"/>
        <v>0.15800000000000011</v>
      </c>
      <c r="C172">
        <f t="shared" si="5"/>
        <v>-8.785119655074892</v>
      </c>
    </row>
    <row r="173" spans="2:3" x14ac:dyDescent="0.25">
      <c r="B173">
        <f t="shared" si="6"/>
        <v>0.15900000000000011</v>
      </c>
      <c r="C173">
        <f t="shared" si="5"/>
        <v>-13.779029068464332</v>
      </c>
    </row>
    <row r="174" spans="2:3" x14ac:dyDescent="0.25">
      <c r="B174">
        <f t="shared" si="6"/>
        <v>0.16000000000000011</v>
      </c>
      <c r="C174">
        <f t="shared" si="5"/>
        <v>-18.738131458573026</v>
      </c>
    </row>
    <row r="175" spans="2:3" x14ac:dyDescent="0.25">
      <c r="B175">
        <f t="shared" si="6"/>
        <v>0.16100000000000012</v>
      </c>
      <c r="C175">
        <f t="shared" si="5"/>
        <v>-23.649899702373066</v>
      </c>
    </row>
    <row r="176" spans="2:3" x14ac:dyDescent="0.25">
      <c r="B176">
        <f t="shared" si="6"/>
        <v>0.16200000000000012</v>
      </c>
      <c r="C176">
        <f t="shared" si="5"/>
        <v>-28.501926246998071</v>
      </c>
    </row>
    <row r="177" spans="2:3" x14ac:dyDescent="0.25">
      <c r="B177">
        <f t="shared" si="6"/>
        <v>0.16300000000000012</v>
      </c>
      <c r="C177">
        <f t="shared" si="5"/>
        <v>-33.281954452299154</v>
      </c>
    </row>
    <row r="178" spans="2:3" x14ac:dyDescent="0.25">
      <c r="B178">
        <f t="shared" si="6"/>
        <v>0.16400000000000012</v>
      </c>
      <c r="C178">
        <f t="shared" si="5"/>
        <v>-37.977909552180634</v>
      </c>
    </row>
    <row r="179" spans="2:3" x14ac:dyDescent="0.25">
      <c r="B179">
        <f t="shared" si="6"/>
        <v>0.16500000000000012</v>
      </c>
      <c r="C179">
        <f t="shared" si="5"/>
        <v>-42.577929156507814</v>
      </c>
    </row>
    <row r="180" spans="2:3" x14ac:dyDescent="0.25">
      <c r="B180">
        <f t="shared" si="6"/>
        <v>0.16600000000000012</v>
      </c>
      <c r="C180">
        <f t="shared" si="5"/>
        <v>-47.07039321653383</v>
      </c>
    </row>
    <row r="181" spans="2:3" x14ac:dyDescent="0.25">
      <c r="B181">
        <f t="shared" si="6"/>
        <v>0.16700000000000012</v>
      </c>
      <c r="C181">
        <f t="shared" si="5"/>
        <v>-51.443953378151086</v>
      </c>
    </row>
    <row r="182" spans="2:3" x14ac:dyDescent="0.25">
      <c r="B182">
        <f t="shared" si="6"/>
        <v>0.16800000000000012</v>
      </c>
      <c r="C182">
        <f t="shared" si="5"/>
        <v>-55.687561648819262</v>
      </c>
    </row>
    <row r="183" spans="2:3" x14ac:dyDescent="0.25">
      <c r="B183">
        <f t="shared" si="6"/>
        <v>0.16900000000000012</v>
      </c>
      <c r="C183">
        <f t="shared" si="5"/>
        <v>-59.790498305752372</v>
      </c>
    </row>
    <row r="184" spans="2:3" x14ac:dyDescent="0.25">
      <c r="B184">
        <f t="shared" si="6"/>
        <v>0.17000000000000012</v>
      </c>
      <c r="C184">
        <f t="shared" si="5"/>
        <v>-63.742398974869459</v>
      </c>
    </row>
    <row r="185" spans="2:3" x14ac:dyDescent="0.25">
      <c r="B185">
        <f t="shared" si="6"/>
        <v>0.17100000000000012</v>
      </c>
      <c r="C185">
        <f t="shared" si="5"/>
        <v>-67.533280812102817</v>
      </c>
    </row>
    <row r="186" spans="2:3" x14ac:dyDescent="0.25">
      <c r="B186">
        <f t="shared" si="6"/>
        <v>0.17200000000000013</v>
      </c>
      <c r="C186">
        <f t="shared" si="5"/>
        <v>-71.153567720928919</v>
      </c>
    </row>
    <row r="187" spans="2:3" x14ac:dyDescent="0.25">
      <c r="B187">
        <f t="shared" si="6"/>
        <v>0.17300000000000013</v>
      </c>
      <c r="C187">
        <f t="shared" si="5"/>
        <v>-74.594114542418609</v>
      </c>
    </row>
    <row r="188" spans="2:3" x14ac:dyDescent="0.25">
      <c r="B188">
        <f t="shared" si="6"/>
        <v>0.17400000000000013</v>
      </c>
      <c r="C188">
        <f t="shared" si="5"/>
        <v>-77.846230156702745</v>
      </c>
    </row>
    <row r="189" spans="2:3" x14ac:dyDescent="0.25">
      <c r="B189">
        <f t="shared" si="6"/>
        <v>0.17500000000000013</v>
      </c>
      <c r="C189">
        <f t="shared" si="5"/>
        <v>-80.901699437495139</v>
      </c>
    </row>
    <row r="190" spans="2:3" x14ac:dyDescent="0.25">
      <c r="B190">
        <f t="shared" si="6"/>
        <v>0.17600000000000013</v>
      </c>
      <c r="C190">
        <f t="shared" si="5"/>
        <v>-83.752804004214468</v>
      </c>
    </row>
    <row r="191" spans="2:3" x14ac:dyDescent="0.25">
      <c r="B191">
        <f t="shared" si="6"/>
        <v>0.17700000000000013</v>
      </c>
      <c r="C191">
        <f t="shared" si="5"/>
        <v>-86.39234171928382</v>
      </c>
    </row>
    <row r="192" spans="2:3" x14ac:dyDescent="0.25">
      <c r="B192">
        <f t="shared" si="6"/>
        <v>0.17800000000000013</v>
      </c>
      <c r="C192">
        <f t="shared" si="5"/>
        <v>-88.813644881354733</v>
      </c>
    </row>
    <row r="193" spans="2:3" x14ac:dyDescent="0.25">
      <c r="B193">
        <f t="shared" si="6"/>
        <v>0.17900000000000013</v>
      </c>
      <c r="C193">
        <f t="shared" si="5"/>
        <v>-91.010597068499848</v>
      </c>
    </row>
    <row r="194" spans="2:3" x14ac:dyDescent="0.25">
      <c r="B194">
        <f t="shared" si="6"/>
        <v>0.18000000000000013</v>
      </c>
      <c r="C194">
        <f t="shared" si="5"/>
        <v>-92.977648588825403</v>
      </c>
    </row>
    <row r="195" spans="2:3" x14ac:dyDescent="0.25">
      <c r="B195">
        <f t="shared" si="6"/>
        <v>0.18100000000000013</v>
      </c>
      <c r="C195">
        <f t="shared" si="5"/>
        <v>-94.709830499474606</v>
      </c>
    </row>
    <row r="196" spans="2:3" x14ac:dyDescent="0.25">
      <c r="B196">
        <f t="shared" si="6"/>
        <v>0.18200000000000013</v>
      </c>
      <c r="C196">
        <f t="shared" si="5"/>
        <v>-96.202767158608765</v>
      </c>
    </row>
    <row r="197" spans="2:3" x14ac:dyDescent="0.25">
      <c r="B197">
        <f t="shared" si="6"/>
        <v>0.18300000000000013</v>
      </c>
      <c r="C197">
        <f t="shared" si="5"/>
        <v>-97.452687278657862</v>
      </c>
    </row>
    <row r="198" spans="2:3" x14ac:dyDescent="0.25">
      <c r="B198">
        <f t="shared" si="6"/>
        <v>0.18400000000000014</v>
      </c>
      <c r="C198">
        <f t="shared" si="5"/>
        <v>-98.456433452920663</v>
      </c>
    </row>
    <row r="199" spans="2:3" x14ac:dyDescent="0.25">
      <c r="B199">
        <f t="shared" si="6"/>
        <v>0.18500000000000014</v>
      </c>
      <c r="C199">
        <f t="shared" si="5"/>
        <v>-99.211470131447854</v>
      </c>
    </row>
    <row r="200" spans="2:3" x14ac:dyDescent="0.25">
      <c r="B200">
        <f t="shared" si="6"/>
        <v>0.18600000000000014</v>
      </c>
      <c r="C200">
        <f t="shared" si="5"/>
        <v>-99.715890026061444</v>
      </c>
    </row>
    <row r="201" spans="2:3" x14ac:dyDescent="0.25">
      <c r="B201">
        <f t="shared" si="6"/>
        <v>0.18700000000000014</v>
      </c>
      <c r="C201">
        <f t="shared" si="5"/>
        <v>-99.96841892833001</v>
      </c>
    </row>
    <row r="202" spans="2:3" x14ac:dyDescent="0.25">
      <c r="B202">
        <f t="shared" si="6"/>
        <v>0.18800000000000014</v>
      </c>
      <c r="C202">
        <f t="shared" si="5"/>
        <v>-99.968418928329982</v>
      </c>
    </row>
    <row r="203" spans="2:3" x14ac:dyDescent="0.25">
      <c r="B203">
        <f t="shared" si="6"/>
        <v>0.18900000000000014</v>
      </c>
      <c r="C203">
        <f t="shared" si="5"/>
        <v>-99.715890026061345</v>
      </c>
    </row>
    <row r="204" spans="2:3" x14ac:dyDescent="0.25">
      <c r="B204">
        <f t="shared" si="6"/>
        <v>0.19000000000000014</v>
      </c>
      <c r="C204">
        <f t="shared" si="5"/>
        <v>-99.211470131447712</v>
      </c>
    </row>
    <row r="205" spans="2:3" x14ac:dyDescent="0.25">
      <c r="B205">
        <f t="shared" si="6"/>
        <v>0.19100000000000014</v>
      </c>
      <c r="C205">
        <f t="shared" si="5"/>
        <v>-98.456433452920422</v>
      </c>
    </row>
    <row r="206" spans="2:3" x14ac:dyDescent="0.25">
      <c r="B206">
        <f t="shared" si="6"/>
        <v>0.19200000000000014</v>
      </c>
      <c r="C206">
        <f t="shared" si="5"/>
        <v>-97.452687278657564</v>
      </c>
    </row>
    <row r="207" spans="2:3" x14ac:dyDescent="0.25">
      <c r="B207">
        <f t="shared" si="6"/>
        <v>0.19300000000000014</v>
      </c>
      <c r="C207">
        <f t="shared" si="5"/>
        <v>-96.202767158608395</v>
      </c>
    </row>
    <row r="208" spans="2:3" x14ac:dyDescent="0.25">
      <c r="B208">
        <f t="shared" si="6"/>
        <v>0.19400000000000014</v>
      </c>
      <c r="C208">
        <f t="shared" ref="C208:C271" si="7">$C$5*COS(2*PI()*$B$5*B208+$D$5)+$C$6*COS(2*PI()*$B$6*B208+$D$6)</f>
        <v>-94.70983049947418</v>
      </c>
    </row>
    <row r="209" spans="2:3" x14ac:dyDescent="0.25">
      <c r="B209">
        <f t="shared" ref="B209:B272" si="8">B208+1/$B$8</f>
        <v>0.19500000000000015</v>
      </c>
      <c r="C209">
        <f t="shared" si="7"/>
        <v>-92.977648588824906</v>
      </c>
    </row>
    <row r="210" spans="2:3" x14ac:dyDescent="0.25">
      <c r="B210">
        <f t="shared" si="8"/>
        <v>0.19600000000000015</v>
      </c>
      <c r="C210">
        <f t="shared" si="7"/>
        <v>-91.010597068499294</v>
      </c>
    </row>
    <row r="211" spans="2:3" x14ac:dyDescent="0.25">
      <c r="B211">
        <f t="shared" si="8"/>
        <v>0.19700000000000015</v>
      </c>
      <c r="C211">
        <f t="shared" si="7"/>
        <v>-88.813644881354122</v>
      </c>
    </row>
    <row r="212" spans="2:3" x14ac:dyDescent="0.25">
      <c r="B212">
        <f t="shared" si="8"/>
        <v>0.19800000000000015</v>
      </c>
      <c r="C212">
        <f t="shared" si="7"/>
        <v>-86.392341719283152</v>
      </c>
    </row>
    <row r="213" spans="2:3" x14ac:dyDescent="0.25">
      <c r="B213">
        <f t="shared" si="8"/>
        <v>0.19900000000000015</v>
      </c>
      <c r="C213">
        <f t="shared" si="7"/>
        <v>-83.752804004213829</v>
      </c>
    </row>
    <row r="214" spans="2:3" x14ac:dyDescent="0.25">
      <c r="B214">
        <f t="shared" si="8"/>
        <v>0.20000000000000015</v>
      </c>
      <c r="C214">
        <f t="shared" si="7"/>
        <v>-80.901699437494344</v>
      </c>
    </row>
    <row r="215" spans="2:3" x14ac:dyDescent="0.25">
      <c r="B215">
        <f t="shared" si="8"/>
        <v>0.20100000000000015</v>
      </c>
      <c r="C215">
        <f t="shared" si="7"/>
        <v>-77.846230156701893</v>
      </c>
    </row>
    <row r="216" spans="2:3" x14ac:dyDescent="0.25">
      <c r="B216">
        <f t="shared" si="8"/>
        <v>0.20200000000000015</v>
      </c>
      <c r="C216">
        <f t="shared" si="7"/>
        <v>-74.594114542417714</v>
      </c>
    </row>
    <row r="217" spans="2:3" x14ac:dyDescent="0.25">
      <c r="B217">
        <f t="shared" si="8"/>
        <v>0.20300000000000015</v>
      </c>
      <c r="C217">
        <f t="shared" si="7"/>
        <v>-71.153567720927967</v>
      </c>
    </row>
    <row r="218" spans="2:3" x14ac:dyDescent="0.25">
      <c r="B218">
        <f t="shared" si="8"/>
        <v>0.20400000000000015</v>
      </c>
      <c r="C218">
        <f t="shared" si="7"/>
        <v>-67.533280812101964</v>
      </c>
    </row>
    <row r="219" spans="2:3" x14ac:dyDescent="0.25">
      <c r="B219">
        <f t="shared" si="8"/>
        <v>0.20500000000000015</v>
      </c>
      <c r="C219">
        <f t="shared" si="7"/>
        <v>-63.742398974868429</v>
      </c>
    </row>
    <row r="220" spans="2:3" x14ac:dyDescent="0.25">
      <c r="B220">
        <f t="shared" si="8"/>
        <v>0.20600000000000016</v>
      </c>
      <c r="C220">
        <f t="shared" si="7"/>
        <v>-59.790498305751285</v>
      </c>
    </row>
    <row r="221" spans="2:3" x14ac:dyDescent="0.25">
      <c r="B221">
        <f t="shared" si="8"/>
        <v>0.20700000000000016</v>
      </c>
      <c r="C221">
        <f t="shared" si="7"/>
        <v>-55.687561648818139</v>
      </c>
    </row>
    <row r="222" spans="2:3" x14ac:dyDescent="0.25">
      <c r="B222">
        <f t="shared" si="8"/>
        <v>0.20800000000000016</v>
      </c>
      <c r="C222">
        <f t="shared" si="7"/>
        <v>-51.443953378149928</v>
      </c>
    </row>
    <row r="223" spans="2:3" x14ac:dyDescent="0.25">
      <c r="B223">
        <f t="shared" si="8"/>
        <v>0.20900000000000016</v>
      </c>
      <c r="C223">
        <f t="shared" si="7"/>
        <v>-47.070393216532644</v>
      </c>
    </row>
    <row r="224" spans="2:3" x14ac:dyDescent="0.25">
      <c r="B224">
        <f t="shared" si="8"/>
        <v>0.21000000000000016</v>
      </c>
      <c r="C224">
        <f t="shared" si="7"/>
        <v>-42.577929156506592</v>
      </c>
    </row>
    <row r="225" spans="2:3" x14ac:dyDescent="0.25">
      <c r="B225">
        <f t="shared" si="8"/>
        <v>0.21100000000000016</v>
      </c>
      <c r="C225">
        <f t="shared" si="7"/>
        <v>-37.977909552179383</v>
      </c>
    </row>
    <row r="226" spans="2:3" x14ac:dyDescent="0.25">
      <c r="B226">
        <f t="shared" si="8"/>
        <v>0.21200000000000016</v>
      </c>
      <c r="C226">
        <f t="shared" si="7"/>
        <v>-33.281954452297882</v>
      </c>
    </row>
    <row r="227" spans="2:3" x14ac:dyDescent="0.25">
      <c r="B227">
        <f t="shared" si="8"/>
        <v>0.21300000000000016</v>
      </c>
      <c r="C227">
        <f t="shared" si="7"/>
        <v>-28.501926246996952</v>
      </c>
    </row>
    <row r="228" spans="2:3" x14ac:dyDescent="0.25">
      <c r="B228">
        <f t="shared" si="8"/>
        <v>0.21400000000000016</v>
      </c>
      <c r="C228">
        <f t="shared" si="7"/>
        <v>-23.649899702371759</v>
      </c>
    </row>
    <row r="229" spans="2:3" x14ac:dyDescent="0.25">
      <c r="B229">
        <f t="shared" si="8"/>
        <v>0.21500000000000016</v>
      </c>
      <c r="C229">
        <f t="shared" si="7"/>
        <v>-18.738131458571701</v>
      </c>
    </row>
    <row r="230" spans="2:3" x14ac:dyDescent="0.25">
      <c r="B230">
        <f t="shared" si="8"/>
        <v>0.21600000000000016</v>
      </c>
      <c r="C230">
        <f t="shared" si="7"/>
        <v>-13.779029068462997</v>
      </c>
    </row>
    <row r="231" spans="2:3" x14ac:dyDescent="0.25">
      <c r="B231">
        <f t="shared" si="8"/>
        <v>0.21700000000000016</v>
      </c>
      <c r="C231">
        <f t="shared" si="7"/>
        <v>-8.785119655073462</v>
      </c>
    </row>
    <row r="232" spans="2:3" x14ac:dyDescent="0.25">
      <c r="B232">
        <f t="shared" si="8"/>
        <v>0.21800000000000017</v>
      </c>
      <c r="C232">
        <f t="shared" si="7"/>
        <v>-3.7690182669927297</v>
      </c>
    </row>
    <row r="233" spans="2:3" x14ac:dyDescent="0.25">
      <c r="B233">
        <f t="shared" si="8"/>
        <v>0.21900000000000017</v>
      </c>
      <c r="C233">
        <f t="shared" si="7"/>
        <v>1.2566039883360278</v>
      </c>
    </row>
    <row r="234" spans="2:3" x14ac:dyDescent="0.25">
      <c r="B234">
        <f t="shared" si="8"/>
        <v>0.22000000000000017</v>
      </c>
      <c r="C234">
        <f t="shared" si="7"/>
        <v>6.2790519529321447</v>
      </c>
    </row>
    <row r="235" spans="2:3" x14ac:dyDescent="0.25">
      <c r="B235">
        <f t="shared" si="8"/>
        <v>0.22100000000000017</v>
      </c>
      <c r="C235">
        <f t="shared" si="7"/>
        <v>11.285638487349017</v>
      </c>
    </row>
    <row r="236" spans="2:3" x14ac:dyDescent="0.25">
      <c r="B236">
        <f t="shared" si="8"/>
        <v>0.22200000000000017</v>
      </c>
      <c r="C236">
        <f t="shared" si="7"/>
        <v>16.263716519489243</v>
      </c>
    </row>
    <row r="237" spans="2:3" x14ac:dyDescent="0.25">
      <c r="B237">
        <f t="shared" si="8"/>
        <v>0.22300000000000017</v>
      </c>
      <c r="C237">
        <f t="shared" si="7"/>
        <v>21.200710992206208</v>
      </c>
    </row>
    <row r="238" spans="2:3" x14ac:dyDescent="0.25">
      <c r="B238">
        <f t="shared" si="8"/>
        <v>0.22400000000000017</v>
      </c>
      <c r="C238">
        <f t="shared" si="7"/>
        <v>26.084150628990464</v>
      </c>
    </row>
    <row r="239" spans="2:3" x14ac:dyDescent="0.25">
      <c r="B239">
        <f t="shared" si="8"/>
        <v>0.22500000000000017</v>
      </c>
      <c r="C239">
        <f t="shared" si="7"/>
        <v>30.901699437495544</v>
      </c>
    </row>
    <row r="240" spans="2:3" x14ac:dyDescent="0.25">
      <c r="B240">
        <f t="shared" si="8"/>
        <v>0.22600000000000017</v>
      </c>
      <c r="C240">
        <f t="shared" si="7"/>
        <v>35.641187871325897</v>
      </c>
    </row>
    <row r="241" spans="2:3" x14ac:dyDescent="0.25">
      <c r="B241">
        <f t="shared" si="8"/>
        <v>0.22700000000000017</v>
      </c>
      <c r="C241">
        <f t="shared" si="7"/>
        <v>40.29064357136695</v>
      </c>
    </row>
    <row r="242" spans="2:3" x14ac:dyDescent="0.25">
      <c r="B242">
        <f t="shared" si="8"/>
        <v>0.22800000000000017</v>
      </c>
      <c r="C242">
        <f t="shared" si="7"/>
        <v>44.838321609003934</v>
      </c>
    </row>
    <row r="243" spans="2:3" x14ac:dyDescent="0.25">
      <c r="B243">
        <f t="shared" si="8"/>
        <v>0.22900000000000018</v>
      </c>
      <c r="C243">
        <f t="shared" si="7"/>
        <v>49.272734154829884</v>
      </c>
    </row>
    <row r="244" spans="2:3" x14ac:dyDescent="0.25">
      <c r="B244">
        <f t="shared" si="8"/>
        <v>0.23000000000000018</v>
      </c>
      <c r="C244">
        <f t="shared" si="7"/>
        <v>53.582679497900401</v>
      </c>
    </row>
    <row r="245" spans="2:3" x14ac:dyDescent="0.25">
      <c r="B245">
        <f t="shared" si="8"/>
        <v>0.23100000000000018</v>
      </c>
      <c r="C245">
        <f t="shared" si="7"/>
        <v>57.757270342227507</v>
      </c>
    </row>
    <row r="246" spans="2:3" x14ac:dyDescent="0.25">
      <c r="B246">
        <f t="shared" si="8"/>
        <v>0.23200000000000018</v>
      </c>
      <c r="C246">
        <f t="shared" si="7"/>
        <v>61.785961309034057</v>
      </c>
    </row>
    <row r="247" spans="2:3" x14ac:dyDescent="0.25">
      <c r="B247">
        <f t="shared" si="8"/>
        <v>0.23300000000000018</v>
      </c>
      <c r="C247">
        <f t="shared" si="7"/>
        <v>65.658575575296268</v>
      </c>
    </row>
    <row r="248" spans="2:3" x14ac:dyDescent="0.25">
      <c r="B248">
        <f t="shared" si="8"/>
        <v>0.23400000000000018</v>
      </c>
      <c r="C248">
        <f t="shared" si="7"/>
        <v>69.365330581281128</v>
      </c>
    </row>
    <row r="249" spans="2:3" x14ac:dyDescent="0.25">
      <c r="B249">
        <f t="shared" si="8"/>
        <v>0.23500000000000018</v>
      </c>
      <c r="C249">
        <f t="shared" si="7"/>
        <v>72.896862742141778</v>
      </c>
    </row>
    <row r="250" spans="2:3" x14ac:dyDescent="0.25">
      <c r="B250">
        <f t="shared" si="8"/>
        <v>0.23600000000000018</v>
      </c>
      <c r="C250">
        <f t="shared" si="7"/>
        <v>76.244251101145409</v>
      </c>
    </row>
    <row r="251" spans="2:3" x14ac:dyDescent="0.25">
      <c r="B251">
        <f t="shared" si="8"/>
        <v>0.23700000000000018</v>
      </c>
      <c r="C251">
        <f t="shared" si="7"/>
        <v>79.399039864784029</v>
      </c>
    </row>
    <row r="252" spans="2:3" x14ac:dyDescent="0.25">
      <c r="B252">
        <f t="shared" si="8"/>
        <v>0.23800000000000018</v>
      </c>
      <c r="C252">
        <f t="shared" si="7"/>
        <v>82.353259762843237</v>
      </c>
    </row>
    <row r="253" spans="2:3" x14ac:dyDescent="0.25">
      <c r="B253">
        <f t="shared" si="8"/>
        <v>0.23900000000000018</v>
      </c>
      <c r="C253">
        <f t="shared" si="7"/>
        <v>85.099448179469661</v>
      </c>
    </row>
    <row r="254" spans="2:3" x14ac:dyDescent="0.25">
      <c r="B254">
        <f t="shared" si="8"/>
        <v>0.24000000000000019</v>
      </c>
      <c r="C254">
        <f t="shared" si="7"/>
        <v>87.63066800438682</v>
      </c>
    </row>
    <row r="255" spans="2:3" x14ac:dyDescent="0.25">
      <c r="B255">
        <f t="shared" si="8"/>
        <v>0.24100000000000019</v>
      </c>
      <c r="C255">
        <f t="shared" si="7"/>
        <v>89.940525156637463</v>
      </c>
    </row>
    <row r="256" spans="2:3" x14ac:dyDescent="0.25">
      <c r="B256">
        <f t="shared" si="8"/>
        <v>0.24200000000000019</v>
      </c>
      <c r="C256">
        <f t="shared" si="7"/>
        <v>92.023184736587368</v>
      </c>
    </row>
    <row r="257" spans="2:3" x14ac:dyDescent="0.25">
      <c r="B257">
        <f t="shared" si="8"/>
        <v>0.24300000000000019</v>
      </c>
      <c r="C257">
        <f t="shared" si="7"/>
        <v>93.873385765387724</v>
      </c>
    </row>
    <row r="258" spans="2:3" x14ac:dyDescent="0.25">
      <c r="B258">
        <f t="shared" si="8"/>
        <v>0.24400000000000019</v>
      </c>
      <c r="C258">
        <f t="shared" si="7"/>
        <v>95.486454474664569</v>
      </c>
    </row>
    <row r="259" spans="2:3" x14ac:dyDescent="0.25">
      <c r="B259">
        <f t="shared" si="8"/>
        <v>0.24500000000000019</v>
      </c>
      <c r="C259">
        <f t="shared" si="7"/>
        <v>96.858316112863349</v>
      </c>
    </row>
    <row r="260" spans="2:3" x14ac:dyDescent="0.25">
      <c r="B260">
        <f t="shared" si="8"/>
        <v>0.24600000000000019</v>
      </c>
      <c r="C260">
        <f t="shared" si="7"/>
        <v>97.985505238424849</v>
      </c>
    </row>
    <row r="261" spans="2:3" x14ac:dyDescent="0.25">
      <c r="B261">
        <f t="shared" si="8"/>
        <v>0.24700000000000019</v>
      </c>
      <c r="C261">
        <f t="shared" si="7"/>
        <v>98.865174473791541</v>
      </c>
    </row>
    <row r="262" spans="2:3" x14ac:dyDescent="0.25">
      <c r="B262">
        <f t="shared" si="8"/>
        <v>0.24800000000000019</v>
      </c>
      <c r="C262">
        <f t="shared" si="7"/>
        <v>99.4951016981301</v>
      </c>
    </row>
    <row r="263" spans="2:3" x14ac:dyDescent="0.25">
      <c r="B263">
        <f t="shared" si="8"/>
        <v>0.24900000000000019</v>
      </c>
      <c r="C263">
        <f t="shared" si="7"/>
        <v>99.873695660601797</v>
      </c>
    </row>
    <row r="264" spans="2:3" x14ac:dyDescent="0.25">
      <c r="B264">
        <f t="shared" si="8"/>
        <v>0.25000000000000017</v>
      </c>
      <c r="C264">
        <f t="shared" si="7"/>
        <v>100</v>
      </c>
    </row>
    <row r="265" spans="2:3" x14ac:dyDescent="0.25">
      <c r="B265">
        <f t="shared" si="8"/>
        <v>0.25100000000000017</v>
      </c>
      <c r="C265">
        <f t="shared" si="7"/>
        <v>99.873695660601712</v>
      </c>
    </row>
    <row r="266" spans="2:3" x14ac:dyDescent="0.25">
      <c r="B266">
        <f t="shared" si="8"/>
        <v>0.25200000000000017</v>
      </c>
      <c r="C266">
        <f t="shared" si="7"/>
        <v>99.495101698129943</v>
      </c>
    </row>
    <row r="267" spans="2:3" x14ac:dyDescent="0.25">
      <c r="B267">
        <f t="shared" si="8"/>
        <v>0.25300000000000017</v>
      </c>
      <c r="C267">
        <f t="shared" si="7"/>
        <v>98.865174473791285</v>
      </c>
    </row>
    <row r="268" spans="2:3" x14ac:dyDescent="0.25">
      <c r="B268">
        <f t="shared" si="8"/>
        <v>0.25400000000000017</v>
      </c>
      <c r="C268">
        <f t="shared" si="7"/>
        <v>97.985505238424523</v>
      </c>
    </row>
    <row r="269" spans="2:3" x14ac:dyDescent="0.25">
      <c r="B269">
        <f t="shared" si="8"/>
        <v>0.25500000000000017</v>
      </c>
      <c r="C269">
        <f t="shared" si="7"/>
        <v>96.858316112862894</v>
      </c>
    </row>
    <row r="270" spans="2:3" x14ac:dyDescent="0.25">
      <c r="B270">
        <f t="shared" si="8"/>
        <v>0.25600000000000017</v>
      </c>
      <c r="C270">
        <f t="shared" si="7"/>
        <v>95.486454474664072</v>
      </c>
    </row>
    <row r="271" spans="2:3" x14ac:dyDescent="0.25">
      <c r="B271">
        <f t="shared" si="8"/>
        <v>0.25700000000000017</v>
      </c>
      <c r="C271">
        <f t="shared" si="7"/>
        <v>93.873385765387141</v>
      </c>
    </row>
    <row r="272" spans="2:3" x14ac:dyDescent="0.25">
      <c r="B272">
        <f t="shared" si="8"/>
        <v>0.25800000000000017</v>
      </c>
      <c r="C272">
        <f t="shared" ref="C272:C335" si="9">$C$5*COS(2*PI()*$B$5*B272+$D$5)+$C$6*COS(2*PI()*$B$6*B272+$D$6)</f>
        <v>92.023184736586714</v>
      </c>
    </row>
    <row r="273" spans="2:3" x14ac:dyDescent="0.25">
      <c r="B273">
        <f t="shared" ref="B273:B336" si="10">B272+1/$B$8</f>
        <v>0.25900000000000017</v>
      </c>
      <c r="C273">
        <f t="shared" si="9"/>
        <v>89.940525156636724</v>
      </c>
    </row>
    <row r="274" spans="2:3" x14ac:dyDescent="0.25">
      <c r="B274">
        <f t="shared" si="10"/>
        <v>0.26000000000000018</v>
      </c>
      <c r="C274">
        <f t="shared" si="9"/>
        <v>87.630668004385925</v>
      </c>
    </row>
    <row r="275" spans="2:3" x14ac:dyDescent="0.25">
      <c r="B275">
        <f t="shared" si="10"/>
        <v>0.26100000000000018</v>
      </c>
      <c r="C275">
        <f t="shared" si="9"/>
        <v>85.09944817946878</v>
      </c>
    </row>
    <row r="276" spans="2:3" x14ac:dyDescent="0.25">
      <c r="B276">
        <f t="shared" si="10"/>
        <v>0.26200000000000018</v>
      </c>
      <c r="C276">
        <f t="shared" si="9"/>
        <v>82.353259762842285</v>
      </c>
    </row>
    <row r="277" spans="2:3" x14ac:dyDescent="0.25">
      <c r="B277">
        <f t="shared" si="10"/>
        <v>0.26300000000000018</v>
      </c>
      <c r="C277">
        <f t="shared" si="9"/>
        <v>79.39903986478302</v>
      </c>
    </row>
    <row r="278" spans="2:3" x14ac:dyDescent="0.25">
      <c r="B278">
        <f t="shared" si="10"/>
        <v>0.26400000000000018</v>
      </c>
      <c r="C278">
        <f t="shared" si="9"/>
        <v>76.244251101144201</v>
      </c>
    </row>
    <row r="279" spans="2:3" x14ac:dyDescent="0.25">
      <c r="B279">
        <f t="shared" si="10"/>
        <v>0.26500000000000018</v>
      </c>
      <c r="C279">
        <f t="shared" si="9"/>
        <v>72.896862742140627</v>
      </c>
    </row>
    <row r="280" spans="2:3" x14ac:dyDescent="0.25">
      <c r="B280">
        <f t="shared" si="10"/>
        <v>0.26600000000000018</v>
      </c>
      <c r="C280">
        <f t="shared" si="9"/>
        <v>69.36533058127992</v>
      </c>
    </row>
    <row r="281" spans="2:3" x14ac:dyDescent="0.25">
      <c r="B281">
        <f t="shared" si="10"/>
        <v>0.26700000000000018</v>
      </c>
      <c r="C281">
        <f t="shared" si="9"/>
        <v>65.658575575295004</v>
      </c>
    </row>
    <row r="282" spans="2:3" x14ac:dyDescent="0.25">
      <c r="B282">
        <f t="shared" si="10"/>
        <v>0.26800000000000018</v>
      </c>
      <c r="C282">
        <f t="shared" si="9"/>
        <v>61.785961309032736</v>
      </c>
    </row>
    <row r="283" spans="2:3" x14ac:dyDescent="0.25">
      <c r="B283">
        <f t="shared" si="10"/>
        <v>0.26900000000000018</v>
      </c>
      <c r="C283">
        <f t="shared" si="9"/>
        <v>57.757270342225993</v>
      </c>
    </row>
    <row r="284" spans="2:3" x14ac:dyDescent="0.25">
      <c r="B284">
        <f t="shared" si="10"/>
        <v>0.27000000000000018</v>
      </c>
      <c r="C284">
        <f t="shared" si="9"/>
        <v>53.582679497898987</v>
      </c>
    </row>
    <row r="285" spans="2:3" x14ac:dyDescent="0.25">
      <c r="B285">
        <f t="shared" si="10"/>
        <v>0.27100000000000019</v>
      </c>
      <c r="C285">
        <f t="shared" si="9"/>
        <v>49.272734154828427</v>
      </c>
    </row>
    <row r="286" spans="2:3" x14ac:dyDescent="0.25">
      <c r="B286">
        <f t="shared" si="10"/>
        <v>0.27200000000000019</v>
      </c>
      <c r="C286">
        <f t="shared" si="9"/>
        <v>44.838321609002435</v>
      </c>
    </row>
    <row r="287" spans="2:3" x14ac:dyDescent="0.25">
      <c r="B287">
        <f t="shared" si="10"/>
        <v>0.27300000000000019</v>
      </c>
      <c r="C287">
        <f t="shared" si="9"/>
        <v>40.290643571365422</v>
      </c>
    </row>
    <row r="288" spans="2:3" x14ac:dyDescent="0.25">
      <c r="B288">
        <f t="shared" si="10"/>
        <v>0.27400000000000019</v>
      </c>
      <c r="C288">
        <f t="shared" si="9"/>
        <v>35.641187871324163</v>
      </c>
    </row>
    <row r="289" spans="2:3" x14ac:dyDescent="0.25">
      <c r="B289">
        <f t="shared" si="10"/>
        <v>0.27500000000000019</v>
      </c>
      <c r="C289">
        <f t="shared" si="9"/>
        <v>30.901699437493953</v>
      </c>
    </row>
    <row r="290" spans="2:3" x14ac:dyDescent="0.25">
      <c r="B290">
        <f t="shared" si="10"/>
        <v>0.27600000000000019</v>
      </c>
      <c r="C290">
        <f t="shared" si="9"/>
        <v>26.084150628988844</v>
      </c>
    </row>
    <row r="291" spans="2:3" x14ac:dyDescent="0.25">
      <c r="B291">
        <f t="shared" si="10"/>
        <v>0.27700000000000019</v>
      </c>
      <c r="C291">
        <f t="shared" si="9"/>
        <v>21.200710992204566</v>
      </c>
    </row>
    <row r="292" spans="2:3" x14ac:dyDescent="0.25">
      <c r="B292">
        <f t="shared" si="10"/>
        <v>0.27800000000000019</v>
      </c>
      <c r="C292">
        <f t="shared" si="9"/>
        <v>16.26371651948741</v>
      </c>
    </row>
    <row r="293" spans="2:3" x14ac:dyDescent="0.25">
      <c r="B293">
        <f t="shared" si="10"/>
        <v>0.27900000000000019</v>
      </c>
      <c r="C293">
        <f t="shared" si="9"/>
        <v>11.285638487347347</v>
      </c>
    </row>
    <row r="294" spans="2:3" x14ac:dyDescent="0.25">
      <c r="B294">
        <f t="shared" si="10"/>
        <v>0.28000000000000019</v>
      </c>
      <c r="C294">
        <f t="shared" si="9"/>
        <v>6.2790519529304696</v>
      </c>
    </row>
    <row r="295" spans="2:3" x14ac:dyDescent="0.25">
      <c r="B295">
        <f t="shared" si="10"/>
        <v>0.28100000000000019</v>
      </c>
      <c r="C295">
        <f t="shared" si="9"/>
        <v>1.2566039883343496</v>
      </c>
    </row>
    <row r="296" spans="2:3" x14ac:dyDescent="0.25">
      <c r="B296">
        <f t="shared" si="10"/>
        <v>0.28200000000000019</v>
      </c>
      <c r="C296">
        <f t="shared" si="9"/>
        <v>-3.769018266994407</v>
      </c>
    </row>
    <row r="297" spans="2:3" x14ac:dyDescent="0.25">
      <c r="B297">
        <f t="shared" si="10"/>
        <v>0.2830000000000002</v>
      </c>
      <c r="C297">
        <f t="shared" si="9"/>
        <v>-8.7851196550753095</v>
      </c>
    </row>
    <row r="298" spans="2:3" x14ac:dyDescent="0.25">
      <c r="B298">
        <f t="shared" si="10"/>
        <v>0.2840000000000002</v>
      </c>
      <c r="C298">
        <f t="shared" si="9"/>
        <v>-13.779029068464659</v>
      </c>
    </row>
    <row r="299" spans="2:3" x14ac:dyDescent="0.25">
      <c r="B299">
        <f t="shared" si="10"/>
        <v>0.2850000000000002</v>
      </c>
      <c r="C299">
        <f t="shared" si="9"/>
        <v>-18.738131458573353</v>
      </c>
    </row>
    <row r="300" spans="2:3" x14ac:dyDescent="0.25">
      <c r="B300">
        <f t="shared" si="10"/>
        <v>0.2860000000000002</v>
      </c>
      <c r="C300">
        <f t="shared" si="9"/>
        <v>-23.649899702373386</v>
      </c>
    </row>
    <row r="301" spans="2:3" x14ac:dyDescent="0.25">
      <c r="B301">
        <f t="shared" si="10"/>
        <v>0.2870000000000002</v>
      </c>
      <c r="C301">
        <f t="shared" si="9"/>
        <v>-28.501926246998561</v>
      </c>
    </row>
    <row r="302" spans="2:3" x14ac:dyDescent="0.25">
      <c r="B302">
        <f t="shared" si="10"/>
        <v>0.2880000000000002</v>
      </c>
      <c r="C302">
        <f t="shared" si="9"/>
        <v>-33.281954452299637</v>
      </c>
    </row>
    <row r="303" spans="2:3" x14ac:dyDescent="0.25">
      <c r="B303">
        <f t="shared" si="10"/>
        <v>0.2890000000000002</v>
      </c>
      <c r="C303">
        <f t="shared" si="9"/>
        <v>-37.97790955218094</v>
      </c>
    </row>
    <row r="304" spans="2:3" x14ac:dyDescent="0.25">
      <c r="B304">
        <f t="shared" si="10"/>
        <v>0.2900000000000002</v>
      </c>
      <c r="C304">
        <f t="shared" si="9"/>
        <v>-42.577929156508112</v>
      </c>
    </row>
    <row r="305" spans="2:3" x14ac:dyDescent="0.25">
      <c r="B305">
        <f t="shared" si="10"/>
        <v>0.2910000000000002</v>
      </c>
      <c r="C305">
        <f t="shared" si="9"/>
        <v>-47.070393216534121</v>
      </c>
    </row>
    <row r="306" spans="2:3" x14ac:dyDescent="0.25">
      <c r="B306">
        <f t="shared" si="10"/>
        <v>0.2920000000000002</v>
      </c>
      <c r="C306">
        <f t="shared" si="9"/>
        <v>-51.443953378151519</v>
      </c>
    </row>
    <row r="307" spans="2:3" x14ac:dyDescent="0.25">
      <c r="B307">
        <f t="shared" si="10"/>
        <v>0.2930000000000002</v>
      </c>
      <c r="C307">
        <f t="shared" si="9"/>
        <v>-55.687561648819539</v>
      </c>
    </row>
    <row r="308" spans="2:3" x14ac:dyDescent="0.25">
      <c r="B308">
        <f t="shared" si="10"/>
        <v>0.29400000000000021</v>
      </c>
      <c r="C308">
        <f t="shared" si="9"/>
        <v>-59.790498305752635</v>
      </c>
    </row>
    <row r="309" spans="2:3" x14ac:dyDescent="0.25">
      <c r="B309">
        <f t="shared" si="10"/>
        <v>0.29500000000000021</v>
      </c>
      <c r="C309">
        <f t="shared" si="9"/>
        <v>-63.742398974869715</v>
      </c>
    </row>
    <row r="310" spans="2:3" x14ac:dyDescent="0.25">
      <c r="B310">
        <f t="shared" si="10"/>
        <v>0.29600000000000021</v>
      </c>
      <c r="C310">
        <f t="shared" si="9"/>
        <v>-67.533280812103186</v>
      </c>
    </row>
    <row r="311" spans="2:3" x14ac:dyDescent="0.25">
      <c r="B311">
        <f t="shared" si="10"/>
        <v>0.29700000000000021</v>
      </c>
      <c r="C311">
        <f t="shared" si="9"/>
        <v>-71.153567720929274</v>
      </c>
    </row>
    <row r="312" spans="2:3" x14ac:dyDescent="0.25">
      <c r="B312">
        <f t="shared" si="10"/>
        <v>0.29800000000000021</v>
      </c>
      <c r="C312">
        <f t="shared" si="9"/>
        <v>-74.594114542418836</v>
      </c>
    </row>
    <row r="313" spans="2:3" x14ac:dyDescent="0.25">
      <c r="B313">
        <f t="shared" si="10"/>
        <v>0.29900000000000021</v>
      </c>
      <c r="C313">
        <f t="shared" si="9"/>
        <v>-77.846230156702944</v>
      </c>
    </row>
    <row r="314" spans="2:3" x14ac:dyDescent="0.25">
      <c r="B314">
        <f t="shared" si="10"/>
        <v>0.30000000000000021</v>
      </c>
      <c r="C314">
        <f t="shared" si="9"/>
        <v>-80.901699437495338</v>
      </c>
    </row>
    <row r="315" spans="2:3" x14ac:dyDescent="0.25">
      <c r="B315">
        <f t="shared" si="10"/>
        <v>0.30100000000000021</v>
      </c>
      <c r="C315">
        <f t="shared" si="9"/>
        <v>-83.752804004214738</v>
      </c>
    </row>
    <row r="316" spans="2:3" x14ac:dyDescent="0.25">
      <c r="B316">
        <f t="shared" si="10"/>
        <v>0.30200000000000021</v>
      </c>
      <c r="C316">
        <f t="shared" si="9"/>
        <v>-86.392341719284076</v>
      </c>
    </row>
    <row r="317" spans="2:3" x14ac:dyDescent="0.25">
      <c r="B317">
        <f t="shared" si="10"/>
        <v>0.30300000000000021</v>
      </c>
      <c r="C317">
        <f t="shared" si="9"/>
        <v>-88.81364488135489</v>
      </c>
    </row>
    <row r="318" spans="2:3" x14ac:dyDescent="0.25">
      <c r="B318">
        <f t="shared" si="10"/>
        <v>0.30400000000000021</v>
      </c>
      <c r="C318">
        <f t="shared" si="9"/>
        <v>-91.01059706849999</v>
      </c>
    </row>
    <row r="319" spans="2:3" x14ac:dyDescent="0.25">
      <c r="B319">
        <f t="shared" si="10"/>
        <v>0.30500000000000022</v>
      </c>
      <c r="C319">
        <f t="shared" si="9"/>
        <v>-92.977648588825517</v>
      </c>
    </row>
    <row r="320" spans="2:3" x14ac:dyDescent="0.25">
      <c r="B320">
        <f t="shared" si="10"/>
        <v>0.30600000000000022</v>
      </c>
      <c r="C320">
        <f t="shared" si="9"/>
        <v>-94.709830499474776</v>
      </c>
    </row>
    <row r="321" spans="2:3" x14ac:dyDescent="0.25">
      <c r="B321">
        <f t="shared" si="10"/>
        <v>0.30700000000000022</v>
      </c>
      <c r="C321">
        <f t="shared" si="9"/>
        <v>-96.20276715860885</v>
      </c>
    </row>
    <row r="322" spans="2:3" x14ac:dyDescent="0.25">
      <c r="B322">
        <f t="shared" si="10"/>
        <v>0.30800000000000022</v>
      </c>
      <c r="C322">
        <f t="shared" si="9"/>
        <v>-97.452687278657933</v>
      </c>
    </row>
    <row r="323" spans="2:3" x14ac:dyDescent="0.25">
      <c r="B323">
        <f t="shared" si="10"/>
        <v>0.30900000000000022</v>
      </c>
      <c r="C323">
        <f t="shared" si="9"/>
        <v>-98.45643345292072</v>
      </c>
    </row>
    <row r="324" spans="2:3" x14ac:dyDescent="0.25">
      <c r="B324">
        <f t="shared" si="10"/>
        <v>0.31000000000000022</v>
      </c>
      <c r="C324">
        <f t="shared" si="9"/>
        <v>-99.211470131447925</v>
      </c>
    </row>
    <row r="325" spans="2:3" x14ac:dyDescent="0.25">
      <c r="B325">
        <f t="shared" si="10"/>
        <v>0.31100000000000022</v>
      </c>
      <c r="C325">
        <f t="shared" si="9"/>
        <v>-99.715890026061487</v>
      </c>
    </row>
    <row r="326" spans="2:3" x14ac:dyDescent="0.25">
      <c r="B326">
        <f t="shared" si="10"/>
        <v>0.31200000000000022</v>
      </c>
      <c r="C326">
        <f t="shared" si="9"/>
        <v>-99.968418928330024</v>
      </c>
    </row>
    <row r="327" spans="2:3" x14ac:dyDescent="0.25">
      <c r="B327">
        <f t="shared" si="10"/>
        <v>0.31300000000000022</v>
      </c>
      <c r="C327">
        <f t="shared" si="9"/>
        <v>-99.968418928329967</v>
      </c>
    </row>
    <row r="328" spans="2:3" x14ac:dyDescent="0.25">
      <c r="B328">
        <f t="shared" si="10"/>
        <v>0.31400000000000022</v>
      </c>
      <c r="C328">
        <f t="shared" si="9"/>
        <v>-99.715890026061317</v>
      </c>
    </row>
    <row r="329" spans="2:3" x14ac:dyDescent="0.25">
      <c r="B329">
        <f t="shared" si="10"/>
        <v>0.31500000000000022</v>
      </c>
      <c r="C329">
        <f t="shared" si="9"/>
        <v>-99.211470131447641</v>
      </c>
    </row>
    <row r="330" spans="2:3" x14ac:dyDescent="0.25">
      <c r="B330">
        <f t="shared" si="10"/>
        <v>0.31600000000000023</v>
      </c>
      <c r="C330">
        <f t="shared" si="9"/>
        <v>-98.456433452920336</v>
      </c>
    </row>
    <row r="331" spans="2:3" x14ac:dyDescent="0.25">
      <c r="B331">
        <f t="shared" si="10"/>
        <v>0.31700000000000023</v>
      </c>
      <c r="C331">
        <f t="shared" si="9"/>
        <v>-97.452687278657493</v>
      </c>
    </row>
    <row r="332" spans="2:3" x14ac:dyDescent="0.25">
      <c r="B332">
        <f t="shared" si="10"/>
        <v>0.31800000000000023</v>
      </c>
      <c r="C332">
        <f t="shared" si="9"/>
        <v>-96.20276715860831</v>
      </c>
    </row>
    <row r="333" spans="2:3" x14ac:dyDescent="0.25">
      <c r="B333">
        <f t="shared" si="10"/>
        <v>0.31900000000000023</v>
      </c>
      <c r="C333">
        <f t="shared" si="9"/>
        <v>-94.70983049947408</v>
      </c>
    </row>
    <row r="334" spans="2:3" x14ac:dyDescent="0.25">
      <c r="B334">
        <f t="shared" si="10"/>
        <v>0.32000000000000023</v>
      </c>
      <c r="C334">
        <f t="shared" si="9"/>
        <v>-92.977648588824721</v>
      </c>
    </row>
    <row r="335" spans="2:3" x14ac:dyDescent="0.25">
      <c r="B335">
        <f t="shared" si="10"/>
        <v>0.32100000000000023</v>
      </c>
      <c r="C335">
        <f t="shared" si="9"/>
        <v>-91.010597068499081</v>
      </c>
    </row>
    <row r="336" spans="2:3" x14ac:dyDescent="0.25">
      <c r="B336">
        <f t="shared" si="10"/>
        <v>0.32200000000000023</v>
      </c>
      <c r="C336">
        <f t="shared" ref="C336:C399" si="11">$C$5*COS(2*PI()*$B$5*B336+$D$5)+$C$6*COS(2*PI()*$B$6*B336+$D$6)</f>
        <v>-88.813644881353895</v>
      </c>
    </row>
    <row r="337" spans="2:3" x14ac:dyDescent="0.25">
      <c r="B337">
        <f t="shared" ref="B337:B400" si="12">B336+1/$B$8</f>
        <v>0.32300000000000023</v>
      </c>
      <c r="C337">
        <f t="shared" si="11"/>
        <v>-86.392341719282896</v>
      </c>
    </row>
    <row r="338" spans="2:3" x14ac:dyDescent="0.25">
      <c r="B338">
        <f t="shared" si="12"/>
        <v>0.32400000000000023</v>
      </c>
      <c r="C338">
        <f t="shared" si="11"/>
        <v>-83.752804004213644</v>
      </c>
    </row>
    <row r="339" spans="2:3" x14ac:dyDescent="0.25">
      <c r="B339">
        <f t="shared" si="12"/>
        <v>0.32500000000000023</v>
      </c>
      <c r="C339">
        <f t="shared" si="11"/>
        <v>-80.901699437494159</v>
      </c>
    </row>
    <row r="340" spans="2:3" x14ac:dyDescent="0.25">
      <c r="B340">
        <f t="shared" si="12"/>
        <v>0.32600000000000023</v>
      </c>
      <c r="C340">
        <f t="shared" si="11"/>
        <v>-77.846230156701694</v>
      </c>
    </row>
    <row r="341" spans="2:3" x14ac:dyDescent="0.25">
      <c r="B341">
        <f t="shared" si="12"/>
        <v>0.32700000000000023</v>
      </c>
      <c r="C341">
        <f t="shared" si="11"/>
        <v>-74.594114542417486</v>
      </c>
    </row>
    <row r="342" spans="2:3" x14ac:dyDescent="0.25">
      <c r="B342">
        <f t="shared" si="12"/>
        <v>0.32800000000000024</v>
      </c>
      <c r="C342">
        <f t="shared" si="11"/>
        <v>-71.15356772092774</v>
      </c>
    </row>
    <row r="343" spans="2:3" x14ac:dyDescent="0.25">
      <c r="B343">
        <f t="shared" si="12"/>
        <v>0.32900000000000024</v>
      </c>
      <c r="C343">
        <f t="shared" si="11"/>
        <v>-67.53328081210158</v>
      </c>
    </row>
    <row r="344" spans="2:3" x14ac:dyDescent="0.25">
      <c r="B344">
        <f t="shared" si="12"/>
        <v>0.33000000000000024</v>
      </c>
      <c r="C344">
        <f t="shared" si="11"/>
        <v>-63.742398974868031</v>
      </c>
    </row>
    <row r="345" spans="2:3" x14ac:dyDescent="0.25">
      <c r="B345">
        <f t="shared" si="12"/>
        <v>0.33100000000000024</v>
      </c>
      <c r="C345">
        <f t="shared" si="11"/>
        <v>-59.79049830575088</v>
      </c>
    </row>
    <row r="346" spans="2:3" x14ac:dyDescent="0.25">
      <c r="B346">
        <f t="shared" si="12"/>
        <v>0.33200000000000024</v>
      </c>
      <c r="C346">
        <f t="shared" si="11"/>
        <v>-55.68756164881772</v>
      </c>
    </row>
    <row r="347" spans="2:3" x14ac:dyDescent="0.25">
      <c r="B347">
        <f t="shared" si="12"/>
        <v>0.33300000000000024</v>
      </c>
      <c r="C347">
        <f t="shared" si="11"/>
        <v>-51.4439533781498</v>
      </c>
    </row>
    <row r="348" spans="2:3" x14ac:dyDescent="0.25">
      <c r="B348">
        <f t="shared" si="12"/>
        <v>0.33400000000000024</v>
      </c>
      <c r="C348">
        <f t="shared" si="11"/>
        <v>-47.070393216532345</v>
      </c>
    </row>
    <row r="349" spans="2:3" x14ac:dyDescent="0.25">
      <c r="B349">
        <f t="shared" si="12"/>
        <v>0.33500000000000024</v>
      </c>
      <c r="C349">
        <f t="shared" si="11"/>
        <v>-42.577929156506293</v>
      </c>
    </row>
    <row r="350" spans="2:3" x14ac:dyDescent="0.25">
      <c r="B350">
        <f t="shared" si="12"/>
        <v>0.33600000000000024</v>
      </c>
      <c r="C350">
        <f t="shared" si="11"/>
        <v>-37.977909552179078</v>
      </c>
    </row>
    <row r="351" spans="2:3" x14ac:dyDescent="0.25">
      <c r="B351">
        <f t="shared" si="12"/>
        <v>0.33700000000000024</v>
      </c>
      <c r="C351">
        <f t="shared" si="11"/>
        <v>-33.281954452297576</v>
      </c>
    </row>
    <row r="352" spans="2:3" x14ac:dyDescent="0.25">
      <c r="B352">
        <f t="shared" si="12"/>
        <v>0.33800000000000024</v>
      </c>
      <c r="C352">
        <f t="shared" si="11"/>
        <v>-28.501926246996462</v>
      </c>
    </row>
    <row r="353" spans="2:3" x14ac:dyDescent="0.25">
      <c r="B353">
        <f t="shared" si="12"/>
        <v>0.33900000000000025</v>
      </c>
      <c r="C353">
        <f t="shared" si="11"/>
        <v>-23.649899702371265</v>
      </c>
    </row>
    <row r="354" spans="2:3" x14ac:dyDescent="0.25">
      <c r="B354">
        <f t="shared" si="12"/>
        <v>0.34000000000000025</v>
      </c>
      <c r="C354">
        <f t="shared" si="11"/>
        <v>-18.738131458571203</v>
      </c>
    </row>
    <row r="355" spans="2:3" x14ac:dyDescent="0.25">
      <c r="B355">
        <f t="shared" si="12"/>
        <v>0.34100000000000025</v>
      </c>
      <c r="C355">
        <f t="shared" si="11"/>
        <v>-13.779029068462492</v>
      </c>
    </row>
    <row r="356" spans="2:3" x14ac:dyDescent="0.25">
      <c r="B356">
        <f t="shared" si="12"/>
        <v>0.34200000000000025</v>
      </c>
      <c r="C356">
        <f t="shared" si="11"/>
        <v>-8.7851196550733093</v>
      </c>
    </row>
    <row r="357" spans="2:3" x14ac:dyDescent="0.25">
      <c r="B357">
        <f t="shared" si="12"/>
        <v>0.34300000000000025</v>
      </c>
      <c r="C357">
        <f t="shared" si="11"/>
        <v>-3.7690182669923993</v>
      </c>
    </row>
    <row r="358" spans="2:3" x14ac:dyDescent="0.25">
      <c r="B358">
        <f t="shared" si="12"/>
        <v>0.34400000000000025</v>
      </c>
      <c r="C358">
        <f t="shared" si="11"/>
        <v>1.2566039883363587</v>
      </c>
    </row>
    <row r="359" spans="2:3" x14ac:dyDescent="0.25">
      <c r="B359">
        <f t="shared" si="12"/>
        <v>0.34500000000000025</v>
      </c>
      <c r="C359">
        <f t="shared" si="11"/>
        <v>6.2790519529324751</v>
      </c>
    </row>
    <row r="360" spans="2:3" x14ac:dyDescent="0.25">
      <c r="B360">
        <f t="shared" si="12"/>
        <v>0.34600000000000025</v>
      </c>
      <c r="C360">
        <f t="shared" si="11"/>
        <v>11.285638487349344</v>
      </c>
    </row>
    <row r="361" spans="2:3" x14ac:dyDescent="0.25">
      <c r="B361">
        <f t="shared" si="12"/>
        <v>0.34700000000000025</v>
      </c>
      <c r="C361">
        <f t="shared" si="11"/>
        <v>16.26371651948957</v>
      </c>
    </row>
    <row r="362" spans="2:3" x14ac:dyDescent="0.25">
      <c r="B362">
        <f t="shared" si="12"/>
        <v>0.34800000000000025</v>
      </c>
      <c r="C362">
        <f t="shared" si="11"/>
        <v>21.200710992206702</v>
      </c>
    </row>
    <row r="363" spans="2:3" x14ac:dyDescent="0.25">
      <c r="B363">
        <f t="shared" si="12"/>
        <v>0.34900000000000025</v>
      </c>
      <c r="C363">
        <f t="shared" si="11"/>
        <v>26.084150628990958</v>
      </c>
    </row>
    <row r="364" spans="2:3" x14ac:dyDescent="0.25">
      <c r="B364">
        <f t="shared" si="12"/>
        <v>0.35000000000000026</v>
      </c>
      <c r="C364">
        <f t="shared" si="11"/>
        <v>30.901699437496028</v>
      </c>
    </row>
    <row r="365" spans="2:3" x14ac:dyDescent="0.25">
      <c r="B365">
        <f t="shared" si="12"/>
        <v>0.35100000000000026</v>
      </c>
      <c r="C365">
        <f t="shared" si="11"/>
        <v>35.641187871326373</v>
      </c>
    </row>
    <row r="366" spans="2:3" x14ac:dyDescent="0.25">
      <c r="B366">
        <f t="shared" si="12"/>
        <v>0.35200000000000026</v>
      </c>
      <c r="C366">
        <f t="shared" si="11"/>
        <v>40.290643571367255</v>
      </c>
    </row>
    <row r="367" spans="2:3" x14ac:dyDescent="0.25">
      <c r="B367">
        <f t="shared" si="12"/>
        <v>0.35300000000000026</v>
      </c>
      <c r="C367">
        <f t="shared" si="11"/>
        <v>44.838321609004232</v>
      </c>
    </row>
    <row r="368" spans="2:3" x14ac:dyDescent="0.25">
      <c r="B368">
        <f t="shared" si="12"/>
        <v>0.35400000000000026</v>
      </c>
      <c r="C368">
        <f t="shared" si="11"/>
        <v>49.272734154830175</v>
      </c>
    </row>
    <row r="369" spans="2:3" x14ac:dyDescent="0.25">
      <c r="B369">
        <f t="shared" si="12"/>
        <v>0.35500000000000026</v>
      </c>
      <c r="C369">
        <f t="shared" si="11"/>
        <v>53.582679497900685</v>
      </c>
    </row>
    <row r="370" spans="2:3" x14ac:dyDescent="0.25">
      <c r="B370">
        <f t="shared" si="12"/>
        <v>0.35600000000000026</v>
      </c>
      <c r="C370">
        <f t="shared" si="11"/>
        <v>57.757270342227784</v>
      </c>
    </row>
    <row r="371" spans="2:3" x14ac:dyDescent="0.25">
      <c r="B371">
        <f t="shared" si="12"/>
        <v>0.35700000000000026</v>
      </c>
      <c r="C371">
        <f t="shared" si="11"/>
        <v>61.785961309034455</v>
      </c>
    </row>
    <row r="372" spans="2:3" x14ac:dyDescent="0.25">
      <c r="B372">
        <f t="shared" si="12"/>
        <v>0.35800000000000026</v>
      </c>
      <c r="C372">
        <f t="shared" si="11"/>
        <v>65.658575575296652</v>
      </c>
    </row>
    <row r="373" spans="2:3" x14ac:dyDescent="0.25">
      <c r="B373">
        <f t="shared" si="12"/>
        <v>0.35900000000000026</v>
      </c>
      <c r="C373">
        <f t="shared" si="11"/>
        <v>69.365330581281498</v>
      </c>
    </row>
    <row r="374" spans="2:3" x14ac:dyDescent="0.25">
      <c r="B374">
        <f t="shared" si="12"/>
        <v>0.36000000000000026</v>
      </c>
      <c r="C374">
        <f t="shared" si="11"/>
        <v>72.896862742142119</v>
      </c>
    </row>
    <row r="375" spans="2:3" x14ac:dyDescent="0.25">
      <c r="B375">
        <f t="shared" si="12"/>
        <v>0.36100000000000027</v>
      </c>
      <c r="C375">
        <f t="shared" si="11"/>
        <v>76.244251101145494</v>
      </c>
    </row>
    <row r="376" spans="2:3" x14ac:dyDescent="0.25">
      <c r="B376">
        <f t="shared" si="12"/>
        <v>0.36200000000000027</v>
      </c>
      <c r="C376">
        <f t="shared" si="11"/>
        <v>79.399039864784243</v>
      </c>
    </row>
    <row r="377" spans="2:3" x14ac:dyDescent="0.25">
      <c r="B377">
        <f t="shared" si="12"/>
        <v>0.36300000000000027</v>
      </c>
      <c r="C377">
        <f t="shared" si="11"/>
        <v>82.353259762843422</v>
      </c>
    </row>
    <row r="378" spans="2:3" x14ac:dyDescent="0.25">
      <c r="B378">
        <f t="shared" si="12"/>
        <v>0.36400000000000027</v>
      </c>
      <c r="C378">
        <f t="shared" si="11"/>
        <v>85.099448179469846</v>
      </c>
    </row>
    <row r="379" spans="2:3" x14ac:dyDescent="0.25">
      <c r="B379">
        <f t="shared" si="12"/>
        <v>0.36500000000000027</v>
      </c>
      <c r="C379">
        <f t="shared" si="11"/>
        <v>87.630668004386976</v>
      </c>
    </row>
    <row r="380" spans="2:3" x14ac:dyDescent="0.25">
      <c r="B380">
        <f t="shared" si="12"/>
        <v>0.36600000000000027</v>
      </c>
      <c r="C380">
        <f t="shared" si="11"/>
        <v>89.94052515663769</v>
      </c>
    </row>
    <row r="381" spans="2:3" x14ac:dyDescent="0.25">
      <c r="B381">
        <f t="shared" si="12"/>
        <v>0.36700000000000027</v>
      </c>
      <c r="C381">
        <f t="shared" si="11"/>
        <v>92.023184736587567</v>
      </c>
    </row>
    <row r="382" spans="2:3" x14ac:dyDescent="0.25">
      <c r="B382">
        <f t="shared" si="12"/>
        <v>0.36800000000000027</v>
      </c>
      <c r="C382">
        <f t="shared" si="11"/>
        <v>93.873385765387894</v>
      </c>
    </row>
    <row r="383" spans="2:3" x14ac:dyDescent="0.25">
      <c r="B383">
        <f t="shared" si="12"/>
        <v>0.36900000000000027</v>
      </c>
      <c r="C383">
        <f t="shared" si="11"/>
        <v>95.486454474664725</v>
      </c>
    </row>
    <row r="384" spans="2:3" x14ac:dyDescent="0.25">
      <c r="B384">
        <f t="shared" si="12"/>
        <v>0.37000000000000027</v>
      </c>
      <c r="C384">
        <f t="shared" si="11"/>
        <v>96.858316112863392</v>
      </c>
    </row>
    <row r="385" spans="2:3" x14ac:dyDescent="0.25">
      <c r="B385">
        <f t="shared" si="12"/>
        <v>0.37100000000000027</v>
      </c>
      <c r="C385">
        <f t="shared" si="11"/>
        <v>97.985505238424921</v>
      </c>
    </row>
    <row r="386" spans="2:3" x14ac:dyDescent="0.25">
      <c r="B386">
        <f t="shared" si="12"/>
        <v>0.37200000000000027</v>
      </c>
      <c r="C386">
        <f t="shared" si="11"/>
        <v>98.865174473791583</v>
      </c>
    </row>
    <row r="387" spans="2:3" x14ac:dyDescent="0.25">
      <c r="B387">
        <f t="shared" si="12"/>
        <v>0.37300000000000028</v>
      </c>
      <c r="C387">
        <f t="shared" si="11"/>
        <v>99.495101698130142</v>
      </c>
    </row>
    <row r="388" spans="2:3" x14ac:dyDescent="0.25">
      <c r="B388">
        <f t="shared" si="12"/>
        <v>0.37400000000000028</v>
      </c>
      <c r="C388">
        <f t="shared" si="11"/>
        <v>99.873695660601811</v>
      </c>
    </row>
    <row r="389" spans="2:3" x14ac:dyDescent="0.25">
      <c r="B389">
        <f t="shared" si="12"/>
        <v>0.37500000000000028</v>
      </c>
      <c r="C389">
        <f t="shared" si="11"/>
        <v>100</v>
      </c>
    </row>
    <row r="390" spans="2:3" x14ac:dyDescent="0.25">
      <c r="B390">
        <f t="shared" si="12"/>
        <v>0.37600000000000028</v>
      </c>
      <c r="C390">
        <f t="shared" si="11"/>
        <v>99.873695660601683</v>
      </c>
    </row>
    <row r="391" spans="2:3" x14ac:dyDescent="0.25">
      <c r="B391">
        <f t="shared" si="12"/>
        <v>0.37700000000000028</v>
      </c>
      <c r="C391">
        <f t="shared" si="11"/>
        <v>99.495101698129872</v>
      </c>
    </row>
    <row r="392" spans="2:3" x14ac:dyDescent="0.25">
      <c r="B392">
        <f t="shared" si="12"/>
        <v>0.37800000000000028</v>
      </c>
      <c r="C392">
        <f t="shared" si="11"/>
        <v>98.865174473791186</v>
      </c>
    </row>
    <row r="393" spans="2:3" x14ac:dyDescent="0.25">
      <c r="B393">
        <f t="shared" si="12"/>
        <v>0.37900000000000028</v>
      </c>
      <c r="C393">
        <f t="shared" si="11"/>
        <v>97.985505238424452</v>
      </c>
    </row>
    <row r="394" spans="2:3" x14ac:dyDescent="0.25">
      <c r="B394">
        <f t="shared" si="12"/>
        <v>0.38000000000000028</v>
      </c>
      <c r="C394">
        <f t="shared" si="11"/>
        <v>96.858316112862809</v>
      </c>
    </row>
    <row r="395" spans="2:3" x14ac:dyDescent="0.25">
      <c r="B395">
        <f t="shared" si="12"/>
        <v>0.38100000000000028</v>
      </c>
      <c r="C395">
        <f t="shared" si="11"/>
        <v>95.48645447466393</v>
      </c>
    </row>
    <row r="396" spans="2:3" x14ac:dyDescent="0.25">
      <c r="B396">
        <f t="shared" si="12"/>
        <v>0.38200000000000028</v>
      </c>
      <c r="C396">
        <f t="shared" si="11"/>
        <v>93.873385765386956</v>
      </c>
    </row>
    <row r="397" spans="2:3" x14ac:dyDescent="0.25">
      <c r="B397">
        <f t="shared" si="12"/>
        <v>0.38300000000000028</v>
      </c>
      <c r="C397">
        <f t="shared" si="11"/>
        <v>92.023184736586515</v>
      </c>
    </row>
    <row r="398" spans="2:3" x14ac:dyDescent="0.25">
      <c r="B398">
        <f t="shared" si="12"/>
        <v>0.38400000000000029</v>
      </c>
      <c r="C398">
        <f t="shared" si="11"/>
        <v>89.940525156636511</v>
      </c>
    </row>
    <row r="399" spans="2:3" x14ac:dyDescent="0.25">
      <c r="B399">
        <f t="shared" si="12"/>
        <v>0.38500000000000029</v>
      </c>
      <c r="C399">
        <f t="shared" si="11"/>
        <v>87.630668004385683</v>
      </c>
    </row>
    <row r="400" spans="2:3" x14ac:dyDescent="0.25">
      <c r="B400">
        <f t="shared" si="12"/>
        <v>0.38600000000000029</v>
      </c>
      <c r="C400">
        <f t="shared" ref="C400:C463" si="13">$C$5*COS(2*PI()*$B$5*B400+$D$5)+$C$6*COS(2*PI()*$B$6*B400+$D$6)</f>
        <v>85.099448179468425</v>
      </c>
    </row>
    <row r="401" spans="2:3" x14ac:dyDescent="0.25">
      <c r="B401">
        <f t="shared" ref="B401:B464" si="14">B400+1/$B$8</f>
        <v>0.38700000000000029</v>
      </c>
      <c r="C401">
        <f t="shared" si="13"/>
        <v>82.353259762841887</v>
      </c>
    </row>
    <row r="402" spans="2:3" x14ac:dyDescent="0.25">
      <c r="B402">
        <f t="shared" si="14"/>
        <v>0.38800000000000029</v>
      </c>
      <c r="C402">
        <f t="shared" si="13"/>
        <v>79.399039864782594</v>
      </c>
    </row>
    <row r="403" spans="2:3" x14ac:dyDescent="0.25">
      <c r="B403">
        <f t="shared" si="14"/>
        <v>0.38900000000000029</v>
      </c>
      <c r="C403">
        <f t="shared" si="13"/>
        <v>76.244251101143988</v>
      </c>
    </row>
    <row r="404" spans="2:3" x14ac:dyDescent="0.25">
      <c r="B404">
        <f t="shared" si="14"/>
        <v>0.39000000000000029</v>
      </c>
      <c r="C404">
        <f t="shared" si="13"/>
        <v>72.896862742140272</v>
      </c>
    </row>
    <row r="405" spans="2:3" x14ac:dyDescent="0.25">
      <c r="B405">
        <f t="shared" si="14"/>
        <v>0.39100000000000029</v>
      </c>
      <c r="C405">
        <f t="shared" si="13"/>
        <v>69.365330581279551</v>
      </c>
    </row>
    <row r="406" spans="2:3" x14ac:dyDescent="0.25">
      <c r="B406">
        <f t="shared" si="14"/>
        <v>0.39200000000000029</v>
      </c>
      <c r="C406">
        <f t="shared" si="13"/>
        <v>65.65857557529462</v>
      </c>
    </row>
    <row r="407" spans="2:3" x14ac:dyDescent="0.25">
      <c r="B407">
        <f t="shared" si="14"/>
        <v>0.39300000000000029</v>
      </c>
      <c r="C407">
        <f t="shared" si="13"/>
        <v>61.785961309032331</v>
      </c>
    </row>
    <row r="408" spans="2:3" x14ac:dyDescent="0.25">
      <c r="B408">
        <f t="shared" si="14"/>
        <v>0.39400000000000029</v>
      </c>
      <c r="C408">
        <f t="shared" si="13"/>
        <v>57.757270342225588</v>
      </c>
    </row>
    <row r="409" spans="2:3" x14ac:dyDescent="0.25">
      <c r="B409">
        <f t="shared" si="14"/>
        <v>0.3950000000000003</v>
      </c>
      <c r="C409">
        <f t="shared" si="13"/>
        <v>53.582679497898411</v>
      </c>
    </row>
    <row r="410" spans="2:3" x14ac:dyDescent="0.25">
      <c r="B410">
        <f t="shared" si="14"/>
        <v>0.3960000000000003</v>
      </c>
      <c r="C410">
        <f t="shared" si="13"/>
        <v>49.27273415482783</v>
      </c>
    </row>
    <row r="411" spans="2:3" x14ac:dyDescent="0.25">
      <c r="B411">
        <f t="shared" si="14"/>
        <v>0.3970000000000003</v>
      </c>
      <c r="C411">
        <f t="shared" si="13"/>
        <v>44.838321609001824</v>
      </c>
    </row>
    <row r="412" spans="2:3" x14ac:dyDescent="0.25">
      <c r="B412">
        <f t="shared" si="14"/>
        <v>0.3980000000000003</v>
      </c>
      <c r="C412">
        <f t="shared" si="13"/>
        <v>40.290643571365116</v>
      </c>
    </row>
    <row r="413" spans="2:3" x14ac:dyDescent="0.25">
      <c r="B413">
        <f t="shared" si="14"/>
        <v>0.3990000000000003</v>
      </c>
      <c r="C413">
        <f t="shared" si="13"/>
        <v>35.641187871323851</v>
      </c>
    </row>
    <row r="414" spans="2:3" x14ac:dyDescent="0.25">
      <c r="B414">
        <f t="shared" si="14"/>
        <v>0.4000000000000003</v>
      </c>
      <c r="C414">
        <f t="shared" si="13"/>
        <v>30.901699437493463</v>
      </c>
    </row>
    <row r="415" spans="2:3" x14ac:dyDescent="0.25">
      <c r="B415">
        <f t="shared" si="14"/>
        <v>0.4010000000000003</v>
      </c>
      <c r="C415">
        <f t="shared" si="13"/>
        <v>26.084150628988358</v>
      </c>
    </row>
    <row r="416" spans="2:3" x14ac:dyDescent="0.25">
      <c r="B416">
        <f t="shared" si="14"/>
        <v>0.4020000000000003</v>
      </c>
      <c r="C416">
        <f t="shared" si="13"/>
        <v>21.200710992204069</v>
      </c>
    </row>
    <row r="417" spans="2:3" x14ac:dyDescent="0.25">
      <c r="B417">
        <f t="shared" si="14"/>
        <v>0.4030000000000003</v>
      </c>
      <c r="C417">
        <f t="shared" si="13"/>
        <v>16.263716519486909</v>
      </c>
    </row>
    <row r="418" spans="2:3" x14ac:dyDescent="0.25">
      <c r="B418">
        <f t="shared" si="14"/>
        <v>0.4040000000000003</v>
      </c>
      <c r="C418">
        <f t="shared" si="13"/>
        <v>11.285638487346667</v>
      </c>
    </row>
    <row r="419" spans="2:3" x14ac:dyDescent="0.25">
      <c r="B419">
        <f t="shared" si="14"/>
        <v>0.4050000000000003</v>
      </c>
      <c r="C419">
        <f t="shared" si="13"/>
        <v>6.2790519529297857</v>
      </c>
    </row>
    <row r="420" spans="2:3" x14ac:dyDescent="0.25">
      <c r="B420">
        <f t="shared" si="14"/>
        <v>0.40600000000000031</v>
      </c>
      <c r="C420">
        <f t="shared" si="13"/>
        <v>1.2566039883336635</v>
      </c>
    </row>
    <row r="421" spans="2:3" x14ac:dyDescent="0.25">
      <c r="B421">
        <f t="shared" si="14"/>
        <v>0.40700000000000031</v>
      </c>
      <c r="C421">
        <f t="shared" si="13"/>
        <v>-3.769018266994737</v>
      </c>
    </row>
    <row r="422" spans="2:3" x14ac:dyDescent="0.25">
      <c r="B422">
        <f t="shared" si="14"/>
        <v>0.40800000000000031</v>
      </c>
      <c r="C422">
        <f t="shared" si="13"/>
        <v>-8.7851196550756399</v>
      </c>
    </row>
    <row r="423" spans="2:3" x14ac:dyDescent="0.25">
      <c r="B423">
        <f t="shared" si="14"/>
        <v>0.40900000000000031</v>
      </c>
      <c r="C423">
        <f t="shared" si="13"/>
        <v>-13.779029068465162</v>
      </c>
    </row>
    <row r="424" spans="2:3" x14ac:dyDescent="0.25">
      <c r="B424">
        <f t="shared" si="14"/>
        <v>0.41000000000000031</v>
      </c>
      <c r="C424">
        <f t="shared" si="13"/>
        <v>-18.73813145857385</v>
      </c>
    </row>
    <row r="425" spans="2:3" x14ac:dyDescent="0.25">
      <c r="B425">
        <f t="shared" si="14"/>
        <v>0.41100000000000031</v>
      </c>
      <c r="C425">
        <f t="shared" si="13"/>
        <v>-23.64989970237388</v>
      </c>
    </row>
    <row r="426" spans="2:3" x14ac:dyDescent="0.25">
      <c r="B426">
        <f t="shared" si="14"/>
        <v>0.41200000000000031</v>
      </c>
      <c r="C426">
        <f t="shared" si="13"/>
        <v>-28.501926246999048</v>
      </c>
    </row>
    <row r="427" spans="2:3" x14ac:dyDescent="0.25">
      <c r="B427">
        <f t="shared" si="14"/>
        <v>0.41300000000000031</v>
      </c>
      <c r="C427">
        <f t="shared" si="13"/>
        <v>-33.28195445230012</v>
      </c>
    </row>
    <row r="428" spans="2:3" x14ac:dyDescent="0.25">
      <c r="B428">
        <f t="shared" si="14"/>
        <v>0.41400000000000031</v>
      </c>
      <c r="C428">
        <f t="shared" si="13"/>
        <v>-37.977909552181572</v>
      </c>
    </row>
    <row r="429" spans="2:3" x14ac:dyDescent="0.25">
      <c r="B429">
        <f t="shared" si="14"/>
        <v>0.41500000000000031</v>
      </c>
      <c r="C429">
        <f t="shared" si="13"/>
        <v>-42.577929156508738</v>
      </c>
    </row>
    <row r="430" spans="2:3" x14ac:dyDescent="0.25">
      <c r="B430">
        <f t="shared" si="14"/>
        <v>0.41600000000000031</v>
      </c>
      <c r="C430">
        <f t="shared" si="13"/>
        <v>-47.070393216534725</v>
      </c>
    </row>
    <row r="431" spans="2:3" x14ac:dyDescent="0.25">
      <c r="B431">
        <f t="shared" si="14"/>
        <v>0.41700000000000031</v>
      </c>
      <c r="C431">
        <f t="shared" si="13"/>
        <v>-51.443953378151811</v>
      </c>
    </row>
    <row r="432" spans="2:3" x14ac:dyDescent="0.25">
      <c r="B432">
        <f t="shared" si="14"/>
        <v>0.41800000000000032</v>
      </c>
      <c r="C432">
        <f t="shared" si="13"/>
        <v>-55.687561648819958</v>
      </c>
    </row>
    <row r="433" spans="2:3" x14ac:dyDescent="0.25">
      <c r="B433">
        <f t="shared" si="14"/>
        <v>0.41900000000000032</v>
      </c>
      <c r="C433">
        <f t="shared" si="13"/>
        <v>-59.79049830575304</v>
      </c>
    </row>
    <row r="434" spans="2:3" x14ac:dyDescent="0.25">
      <c r="B434">
        <f t="shared" si="14"/>
        <v>0.42000000000000032</v>
      </c>
      <c r="C434">
        <f t="shared" si="13"/>
        <v>-63.742398974870106</v>
      </c>
    </row>
    <row r="435" spans="2:3" x14ac:dyDescent="0.25">
      <c r="B435">
        <f t="shared" si="14"/>
        <v>0.42100000000000032</v>
      </c>
      <c r="C435">
        <f t="shared" si="13"/>
        <v>-67.53328081210357</v>
      </c>
    </row>
    <row r="436" spans="2:3" x14ac:dyDescent="0.25">
      <c r="B436">
        <f t="shared" si="14"/>
        <v>0.42200000000000032</v>
      </c>
      <c r="C436">
        <f t="shared" si="13"/>
        <v>-71.15356772092963</v>
      </c>
    </row>
    <row r="437" spans="2:3" x14ac:dyDescent="0.25">
      <c r="B437">
        <f t="shared" si="14"/>
        <v>0.42300000000000032</v>
      </c>
      <c r="C437">
        <f t="shared" si="13"/>
        <v>-74.594114542419291</v>
      </c>
    </row>
    <row r="438" spans="2:3" x14ac:dyDescent="0.25">
      <c r="B438">
        <f t="shared" si="14"/>
        <v>0.42400000000000032</v>
      </c>
      <c r="C438">
        <f t="shared" si="13"/>
        <v>-77.846230156703371</v>
      </c>
    </row>
    <row r="439" spans="2:3" x14ac:dyDescent="0.25">
      <c r="B439">
        <f t="shared" si="14"/>
        <v>0.42500000000000032</v>
      </c>
      <c r="C439">
        <f t="shared" si="13"/>
        <v>-80.901699437495736</v>
      </c>
    </row>
    <row r="440" spans="2:3" x14ac:dyDescent="0.25">
      <c r="B440">
        <f t="shared" si="14"/>
        <v>0.42600000000000032</v>
      </c>
      <c r="C440">
        <f t="shared" si="13"/>
        <v>-83.752804004214923</v>
      </c>
    </row>
    <row r="441" spans="2:3" x14ac:dyDescent="0.25">
      <c r="B441">
        <f t="shared" si="14"/>
        <v>0.42700000000000032</v>
      </c>
      <c r="C441">
        <f t="shared" si="13"/>
        <v>-86.392341719284246</v>
      </c>
    </row>
    <row r="442" spans="2:3" x14ac:dyDescent="0.25">
      <c r="B442">
        <f t="shared" si="14"/>
        <v>0.42800000000000032</v>
      </c>
      <c r="C442">
        <f t="shared" si="13"/>
        <v>-88.813644881355131</v>
      </c>
    </row>
    <row r="443" spans="2:3" x14ac:dyDescent="0.25">
      <c r="B443">
        <f t="shared" si="14"/>
        <v>0.42900000000000033</v>
      </c>
      <c r="C443">
        <f t="shared" si="13"/>
        <v>-91.010597068500189</v>
      </c>
    </row>
    <row r="444" spans="2:3" x14ac:dyDescent="0.25">
      <c r="B444">
        <f t="shared" si="14"/>
        <v>0.43000000000000033</v>
      </c>
      <c r="C444">
        <f t="shared" si="13"/>
        <v>-92.977648588825716</v>
      </c>
    </row>
    <row r="445" spans="2:3" x14ac:dyDescent="0.25">
      <c r="B445">
        <f t="shared" si="14"/>
        <v>0.43100000000000033</v>
      </c>
      <c r="C445">
        <f t="shared" si="13"/>
        <v>-94.709830499474933</v>
      </c>
    </row>
    <row r="446" spans="2:3" x14ac:dyDescent="0.25">
      <c r="B446">
        <f t="shared" si="14"/>
        <v>0.43200000000000033</v>
      </c>
      <c r="C446">
        <f t="shared" si="13"/>
        <v>-96.202767158609035</v>
      </c>
    </row>
    <row r="447" spans="2:3" x14ac:dyDescent="0.25">
      <c r="B447">
        <f t="shared" si="14"/>
        <v>0.43300000000000033</v>
      </c>
      <c r="C447">
        <f t="shared" si="13"/>
        <v>-97.45268727865809</v>
      </c>
    </row>
    <row r="448" spans="2:3" x14ac:dyDescent="0.25">
      <c r="B448">
        <f t="shared" si="14"/>
        <v>0.43400000000000033</v>
      </c>
      <c r="C448">
        <f t="shared" si="13"/>
        <v>-98.456433452920848</v>
      </c>
    </row>
    <row r="449" spans="2:3" x14ac:dyDescent="0.25">
      <c r="B449">
        <f t="shared" si="14"/>
        <v>0.43500000000000033</v>
      </c>
      <c r="C449">
        <f t="shared" si="13"/>
        <v>-99.211470131447953</v>
      </c>
    </row>
    <row r="450" spans="2:3" x14ac:dyDescent="0.25">
      <c r="B450">
        <f t="shared" si="14"/>
        <v>0.43600000000000033</v>
      </c>
      <c r="C450">
        <f t="shared" si="13"/>
        <v>-99.715890026061501</v>
      </c>
    </row>
    <row r="451" spans="2:3" x14ac:dyDescent="0.25">
      <c r="B451">
        <f t="shared" si="14"/>
        <v>0.43700000000000033</v>
      </c>
      <c r="C451">
        <f t="shared" si="13"/>
        <v>-99.968418928330038</v>
      </c>
    </row>
    <row r="452" spans="2:3" x14ac:dyDescent="0.25">
      <c r="B452">
        <f t="shared" si="14"/>
        <v>0.43800000000000033</v>
      </c>
      <c r="C452">
        <f t="shared" si="13"/>
        <v>-99.968418928329967</v>
      </c>
    </row>
    <row r="453" spans="2:3" x14ac:dyDescent="0.25">
      <c r="B453">
        <f t="shared" si="14"/>
        <v>0.43900000000000033</v>
      </c>
      <c r="C453">
        <f t="shared" si="13"/>
        <v>-99.715890026061274</v>
      </c>
    </row>
    <row r="454" spans="2:3" x14ac:dyDescent="0.25">
      <c r="B454">
        <f t="shared" si="14"/>
        <v>0.44000000000000034</v>
      </c>
      <c r="C454">
        <f t="shared" si="13"/>
        <v>-99.211470131447584</v>
      </c>
    </row>
    <row r="455" spans="2:3" x14ac:dyDescent="0.25">
      <c r="B455">
        <f t="shared" si="14"/>
        <v>0.44100000000000034</v>
      </c>
      <c r="C455">
        <f t="shared" si="13"/>
        <v>-98.456433452920251</v>
      </c>
    </row>
    <row r="456" spans="2:3" x14ac:dyDescent="0.25">
      <c r="B456">
        <f t="shared" si="14"/>
        <v>0.44200000000000034</v>
      </c>
      <c r="C456">
        <f t="shared" si="13"/>
        <v>-97.452687278657336</v>
      </c>
    </row>
    <row r="457" spans="2:3" x14ac:dyDescent="0.25">
      <c r="B457">
        <f t="shared" si="14"/>
        <v>0.44300000000000034</v>
      </c>
      <c r="C457">
        <f t="shared" si="13"/>
        <v>-96.202767158608111</v>
      </c>
    </row>
    <row r="458" spans="2:3" x14ac:dyDescent="0.25">
      <c r="B458">
        <f t="shared" si="14"/>
        <v>0.44400000000000034</v>
      </c>
      <c r="C458">
        <f t="shared" si="13"/>
        <v>-94.709830499473853</v>
      </c>
    </row>
    <row r="459" spans="2:3" x14ac:dyDescent="0.25">
      <c r="B459">
        <f t="shared" si="14"/>
        <v>0.44500000000000034</v>
      </c>
      <c r="C459">
        <f t="shared" si="13"/>
        <v>-92.977648588824607</v>
      </c>
    </row>
    <row r="460" spans="2:3" x14ac:dyDescent="0.25">
      <c r="B460">
        <f t="shared" si="14"/>
        <v>0.44600000000000034</v>
      </c>
      <c r="C460">
        <f t="shared" si="13"/>
        <v>-91.010597068498939</v>
      </c>
    </row>
    <row r="461" spans="2:3" x14ac:dyDescent="0.25">
      <c r="B461">
        <f t="shared" si="14"/>
        <v>0.44700000000000034</v>
      </c>
      <c r="C461">
        <f t="shared" si="13"/>
        <v>-88.813644881353738</v>
      </c>
    </row>
    <row r="462" spans="2:3" x14ac:dyDescent="0.25">
      <c r="B462">
        <f t="shared" si="14"/>
        <v>0.44800000000000034</v>
      </c>
      <c r="C462">
        <f t="shared" si="13"/>
        <v>-86.392341719282726</v>
      </c>
    </row>
    <row r="463" spans="2:3" x14ac:dyDescent="0.25">
      <c r="B463">
        <f t="shared" si="14"/>
        <v>0.44900000000000034</v>
      </c>
      <c r="C463">
        <f t="shared" si="13"/>
        <v>-83.752804004213274</v>
      </c>
    </row>
    <row r="464" spans="2:3" x14ac:dyDescent="0.25">
      <c r="B464">
        <f t="shared" si="14"/>
        <v>0.45000000000000034</v>
      </c>
      <c r="C464">
        <f t="shared" ref="C464:C527" si="15">$C$5*COS(2*PI()*$B$5*B464+$D$5)+$C$6*COS(2*PI()*$B$6*B464+$D$6)</f>
        <v>-80.901699437493747</v>
      </c>
    </row>
    <row r="465" spans="2:3" x14ac:dyDescent="0.25">
      <c r="B465">
        <f t="shared" ref="B465:B528" si="16">B464+1/$B$8</f>
        <v>0.45100000000000035</v>
      </c>
      <c r="C465">
        <f t="shared" si="15"/>
        <v>-77.846230156701253</v>
      </c>
    </row>
    <row r="466" spans="2:3" x14ac:dyDescent="0.25">
      <c r="B466">
        <f t="shared" si="16"/>
        <v>0.45200000000000035</v>
      </c>
      <c r="C466">
        <f t="shared" si="15"/>
        <v>-74.594114542417032</v>
      </c>
    </row>
    <row r="467" spans="2:3" x14ac:dyDescent="0.25">
      <c r="B467">
        <f t="shared" si="16"/>
        <v>0.45300000000000035</v>
      </c>
      <c r="C467">
        <f t="shared" si="15"/>
        <v>-71.153567720927256</v>
      </c>
    </row>
    <row r="468" spans="2:3" x14ac:dyDescent="0.25">
      <c r="B468">
        <f t="shared" si="16"/>
        <v>0.45400000000000035</v>
      </c>
      <c r="C468">
        <f t="shared" si="15"/>
        <v>-67.533280812101339</v>
      </c>
    </row>
    <row r="469" spans="2:3" x14ac:dyDescent="0.25">
      <c r="B469">
        <f t="shared" si="16"/>
        <v>0.45500000000000035</v>
      </c>
      <c r="C469">
        <f t="shared" si="15"/>
        <v>-63.742398974867776</v>
      </c>
    </row>
    <row r="470" spans="2:3" x14ac:dyDescent="0.25">
      <c r="B470">
        <f t="shared" si="16"/>
        <v>0.45600000000000035</v>
      </c>
      <c r="C470">
        <f t="shared" si="15"/>
        <v>-59.790498305750617</v>
      </c>
    </row>
    <row r="471" spans="2:3" x14ac:dyDescent="0.25">
      <c r="B471">
        <f t="shared" si="16"/>
        <v>0.45700000000000035</v>
      </c>
      <c r="C471">
        <f t="shared" si="15"/>
        <v>-55.68756164881745</v>
      </c>
    </row>
    <row r="472" spans="2:3" x14ac:dyDescent="0.25">
      <c r="B472">
        <f t="shared" si="16"/>
        <v>0.45800000000000035</v>
      </c>
      <c r="C472">
        <f t="shared" si="15"/>
        <v>-51.44395337814921</v>
      </c>
    </row>
    <row r="473" spans="2:3" x14ac:dyDescent="0.25">
      <c r="B473">
        <f t="shared" si="16"/>
        <v>0.45900000000000035</v>
      </c>
      <c r="C473">
        <f t="shared" si="15"/>
        <v>-47.070393216531741</v>
      </c>
    </row>
    <row r="474" spans="2:3" x14ac:dyDescent="0.25">
      <c r="B474">
        <f t="shared" si="16"/>
        <v>0.46000000000000035</v>
      </c>
      <c r="C474">
        <f t="shared" si="15"/>
        <v>-42.577929156505675</v>
      </c>
    </row>
    <row r="475" spans="2:3" x14ac:dyDescent="0.25">
      <c r="B475">
        <f t="shared" si="16"/>
        <v>0.46100000000000035</v>
      </c>
      <c r="C475">
        <f t="shared" si="15"/>
        <v>-37.977909552178446</v>
      </c>
    </row>
    <row r="476" spans="2:3" x14ac:dyDescent="0.25">
      <c r="B476">
        <f t="shared" si="16"/>
        <v>0.46200000000000035</v>
      </c>
      <c r="C476">
        <f t="shared" si="15"/>
        <v>-33.281954452296922</v>
      </c>
    </row>
    <row r="477" spans="2:3" x14ac:dyDescent="0.25">
      <c r="B477">
        <f t="shared" si="16"/>
        <v>0.46300000000000036</v>
      </c>
      <c r="C477">
        <f t="shared" si="15"/>
        <v>-28.501926246996145</v>
      </c>
    </row>
    <row r="478" spans="2:3" x14ac:dyDescent="0.25">
      <c r="B478">
        <f t="shared" si="16"/>
        <v>0.46400000000000036</v>
      </c>
      <c r="C478">
        <f t="shared" si="15"/>
        <v>-23.649899702370941</v>
      </c>
    </row>
    <row r="479" spans="2:3" x14ac:dyDescent="0.25">
      <c r="B479">
        <f t="shared" si="16"/>
        <v>0.46500000000000036</v>
      </c>
      <c r="C479">
        <f t="shared" si="15"/>
        <v>-18.738131458570876</v>
      </c>
    </row>
    <row r="480" spans="2:3" x14ac:dyDescent="0.25">
      <c r="B480">
        <f t="shared" si="16"/>
        <v>0.46600000000000036</v>
      </c>
      <c r="C480">
        <f t="shared" si="15"/>
        <v>-13.779029068462165</v>
      </c>
    </row>
    <row r="481" spans="2:3" x14ac:dyDescent="0.25">
      <c r="B481">
        <f t="shared" si="16"/>
        <v>0.46700000000000036</v>
      </c>
      <c r="C481">
        <f t="shared" si="15"/>
        <v>-8.7851196550726254</v>
      </c>
    </row>
    <row r="482" spans="2:3" x14ac:dyDescent="0.25">
      <c r="B482">
        <f t="shared" si="16"/>
        <v>0.46800000000000036</v>
      </c>
      <c r="C482">
        <f t="shared" si="15"/>
        <v>-3.7690182669917141</v>
      </c>
    </row>
    <row r="483" spans="2:3" x14ac:dyDescent="0.25">
      <c r="B483">
        <f t="shared" si="16"/>
        <v>0.46900000000000036</v>
      </c>
      <c r="C483">
        <f t="shared" si="15"/>
        <v>1.2566039883370446</v>
      </c>
    </row>
    <row r="484" spans="2:3" x14ac:dyDescent="0.25">
      <c r="B484">
        <f t="shared" si="16"/>
        <v>0.47000000000000036</v>
      </c>
      <c r="C484">
        <f t="shared" si="15"/>
        <v>6.2790519529331608</v>
      </c>
    </row>
    <row r="485" spans="2:3" x14ac:dyDescent="0.25">
      <c r="B485">
        <f t="shared" si="16"/>
        <v>0.47100000000000036</v>
      </c>
      <c r="C485">
        <f t="shared" si="15"/>
        <v>11.285638487350026</v>
      </c>
    </row>
    <row r="486" spans="2:3" x14ac:dyDescent="0.25">
      <c r="B486">
        <f t="shared" si="16"/>
        <v>0.47200000000000036</v>
      </c>
      <c r="C486">
        <f t="shared" si="15"/>
        <v>16.263716519490245</v>
      </c>
    </row>
    <row r="487" spans="2:3" x14ac:dyDescent="0.25">
      <c r="B487">
        <f t="shared" si="16"/>
        <v>0.47300000000000036</v>
      </c>
      <c r="C487">
        <f t="shared" si="15"/>
        <v>21.200710992207025</v>
      </c>
    </row>
    <row r="488" spans="2:3" x14ac:dyDescent="0.25">
      <c r="B488">
        <f t="shared" si="16"/>
        <v>0.47400000000000037</v>
      </c>
      <c r="C488">
        <f t="shared" si="15"/>
        <v>26.084150628991274</v>
      </c>
    </row>
    <row r="489" spans="2:3" x14ac:dyDescent="0.25">
      <c r="B489">
        <f t="shared" si="16"/>
        <v>0.47500000000000037</v>
      </c>
      <c r="C489">
        <f t="shared" si="15"/>
        <v>30.901699437496344</v>
      </c>
    </row>
    <row r="490" spans="2:3" x14ac:dyDescent="0.25">
      <c r="B490">
        <f t="shared" si="16"/>
        <v>0.47600000000000037</v>
      </c>
      <c r="C490">
        <f t="shared" si="15"/>
        <v>35.641187871326686</v>
      </c>
    </row>
    <row r="491" spans="2:3" x14ac:dyDescent="0.25">
      <c r="B491">
        <f t="shared" si="16"/>
        <v>0.47700000000000037</v>
      </c>
      <c r="C491">
        <f t="shared" si="15"/>
        <v>40.290643571367887</v>
      </c>
    </row>
    <row r="492" spans="2:3" x14ac:dyDescent="0.25">
      <c r="B492">
        <f t="shared" si="16"/>
        <v>0.47800000000000037</v>
      </c>
      <c r="C492">
        <f t="shared" si="15"/>
        <v>44.838321609004844</v>
      </c>
    </row>
    <row r="493" spans="2:3" x14ac:dyDescent="0.25">
      <c r="B493">
        <f t="shared" si="16"/>
        <v>0.47900000000000037</v>
      </c>
      <c r="C493">
        <f t="shared" si="15"/>
        <v>49.272734154830772</v>
      </c>
    </row>
    <row r="494" spans="2:3" x14ac:dyDescent="0.25">
      <c r="B494">
        <f t="shared" si="16"/>
        <v>0.48000000000000037</v>
      </c>
      <c r="C494">
        <f t="shared" si="15"/>
        <v>53.582679497901267</v>
      </c>
    </row>
    <row r="495" spans="2:3" x14ac:dyDescent="0.25">
      <c r="B495">
        <f t="shared" si="16"/>
        <v>0.48100000000000037</v>
      </c>
      <c r="C495">
        <f t="shared" si="15"/>
        <v>57.757270342228338</v>
      </c>
    </row>
    <row r="496" spans="2:3" x14ac:dyDescent="0.25">
      <c r="B496">
        <f t="shared" si="16"/>
        <v>0.48200000000000037</v>
      </c>
      <c r="C496">
        <f t="shared" si="15"/>
        <v>61.785961309034711</v>
      </c>
    </row>
    <row r="497" spans="2:3" x14ac:dyDescent="0.25">
      <c r="B497">
        <f t="shared" si="16"/>
        <v>0.48300000000000037</v>
      </c>
      <c r="C497">
        <f t="shared" si="15"/>
        <v>65.658575575296908</v>
      </c>
    </row>
    <row r="498" spans="2:3" x14ac:dyDescent="0.25">
      <c r="B498">
        <f t="shared" si="16"/>
        <v>0.48400000000000037</v>
      </c>
      <c r="C498">
        <f t="shared" si="15"/>
        <v>69.365330581281725</v>
      </c>
    </row>
    <row r="499" spans="2:3" x14ac:dyDescent="0.25">
      <c r="B499">
        <f t="shared" si="16"/>
        <v>0.48500000000000038</v>
      </c>
      <c r="C499">
        <f t="shared" si="15"/>
        <v>72.896862742142361</v>
      </c>
    </row>
    <row r="500" spans="2:3" x14ac:dyDescent="0.25">
      <c r="B500">
        <f t="shared" si="16"/>
        <v>0.48600000000000038</v>
      </c>
      <c r="C500">
        <f t="shared" si="15"/>
        <v>76.244251101145949</v>
      </c>
    </row>
    <row r="501" spans="2:3" x14ac:dyDescent="0.25">
      <c r="B501">
        <f t="shared" si="16"/>
        <v>0.48700000000000038</v>
      </c>
      <c r="C501">
        <f t="shared" si="15"/>
        <v>79.399039864784655</v>
      </c>
    </row>
    <row r="502" spans="2:3" x14ac:dyDescent="0.25">
      <c r="B502">
        <f t="shared" si="16"/>
        <v>0.48800000000000038</v>
      </c>
      <c r="C502">
        <f t="shared" si="15"/>
        <v>82.353259762843805</v>
      </c>
    </row>
    <row r="503" spans="2:3" x14ac:dyDescent="0.25">
      <c r="B503">
        <f t="shared" si="16"/>
        <v>0.48900000000000038</v>
      </c>
      <c r="C503">
        <f t="shared" si="15"/>
        <v>85.099448179470187</v>
      </c>
    </row>
    <row r="504" spans="2:3" x14ac:dyDescent="0.25">
      <c r="B504">
        <f t="shared" si="16"/>
        <v>0.49000000000000038</v>
      </c>
      <c r="C504">
        <f t="shared" si="15"/>
        <v>87.630668004387303</v>
      </c>
    </row>
    <row r="505" spans="2:3" x14ac:dyDescent="0.25">
      <c r="B505">
        <f t="shared" si="16"/>
        <v>0.49100000000000038</v>
      </c>
      <c r="C505">
        <f t="shared" si="15"/>
        <v>89.940525156637833</v>
      </c>
    </row>
    <row r="506" spans="2:3" x14ac:dyDescent="0.25">
      <c r="B506">
        <f t="shared" si="16"/>
        <v>0.49200000000000038</v>
      </c>
      <c r="C506">
        <f t="shared" si="15"/>
        <v>92.023184736587694</v>
      </c>
    </row>
    <row r="507" spans="2:3" x14ac:dyDescent="0.25">
      <c r="B507">
        <f t="shared" si="16"/>
        <v>0.49300000000000038</v>
      </c>
      <c r="C507">
        <f t="shared" si="15"/>
        <v>93.873385765388008</v>
      </c>
    </row>
    <row r="508" spans="2:3" x14ac:dyDescent="0.25">
      <c r="B508">
        <f t="shared" si="16"/>
        <v>0.49400000000000038</v>
      </c>
      <c r="C508">
        <f t="shared" si="15"/>
        <v>95.486454474664825</v>
      </c>
    </row>
    <row r="509" spans="2:3" x14ac:dyDescent="0.25">
      <c r="B509">
        <f t="shared" si="16"/>
        <v>0.49500000000000038</v>
      </c>
      <c r="C509">
        <f t="shared" si="15"/>
        <v>96.858316112863562</v>
      </c>
    </row>
    <row r="510" spans="2:3" x14ac:dyDescent="0.25">
      <c r="B510">
        <f t="shared" si="16"/>
        <v>0.49600000000000039</v>
      </c>
      <c r="C510">
        <f t="shared" si="15"/>
        <v>97.985505238425063</v>
      </c>
    </row>
    <row r="511" spans="2:3" x14ac:dyDescent="0.25">
      <c r="B511">
        <f t="shared" si="16"/>
        <v>0.49700000000000039</v>
      </c>
      <c r="C511">
        <f t="shared" si="15"/>
        <v>98.865174473791683</v>
      </c>
    </row>
    <row r="512" spans="2:3" x14ac:dyDescent="0.25">
      <c r="B512">
        <f t="shared" si="16"/>
        <v>0.49800000000000039</v>
      </c>
      <c r="C512">
        <f t="shared" si="15"/>
        <v>99.495101698130213</v>
      </c>
    </row>
    <row r="513" spans="2:3" x14ac:dyDescent="0.25">
      <c r="B513">
        <f t="shared" si="16"/>
        <v>0.49900000000000039</v>
      </c>
      <c r="C513">
        <f t="shared" si="15"/>
        <v>99.87369566060184</v>
      </c>
    </row>
    <row r="514" spans="2:3" x14ac:dyDescent="0.25">
      <c r="B514">
        <f t="shared" si="16"/>
        <v>0.50000000000000033</v>
      </c>
      <c r="C514">
        <f t="shared" si="15"/>
        <v>100</v>
      </c>
    </row>
    <row r="515" spans="2:3" x14ac:dyDescent="0.25">
      <c r="B515">
        <f t="shared" si="16"/>
        <v>0.50100000000000033</v>
      </c>
      <c r="C515">
        <f t="shared" si="15"/>
        <v>99.873695660601655</v>
      </c>
    </row>
    <row r="516" spans="2:3" x14ac:dyDescent="0.25">
      <c r="B516">
        <f t="shared" si="16"/>
        <v>0.50200000000000033</v>
      </c>
      <c r="C516">
        <f t="shared" si="15"/>
        <v>99.495101698129872</v>
      </c>
    </row>
    <row r="517" spans="2:3" x14ac:dyDescent="0.25">
      <c r="B517">
        <f t="shared" si="16"/>
        <v>0.50300000000000034</v>
      </c>
      <c r="C517">
        <f t="shared" si="15"/>
        <v>98.865174473791186</v>
      </c>
    </row>
    <row r="518" spans="2:3" x14ac:dyDescent="0.25">
      <c r="B518">
        <f t="shared" si="16"/>
        <v>0.50400000000000034</v>
      </c>
      <c r="C518">
        <f t="shared" si="15"/>
        <v>97.985505238424381</v>
      </c>
    </row>
    <row r="519" spans="2:3" x14ac:dyDescent="0.25">
      <c r="B519">
        <f t="shared" si="16"/>
        <v>0.50500000000000034</v>
      </c>
      <c r="C519">
        <f t="shared" si="15"/>
        <v>96.858316112862724</v>
      </c>
    </row>
    <row r="520" spans="2:3" x14ac:dyDescent="0.25">
      <c r="B520">
        <f t="shared" si="16"/>
        <v>0.50600000000000034</v>
      </c>
      <c r="C520">
        <f t="shared" si="15"/>
        <v>95.48645447466383</v>
      </c>
    </row>
    <row r="521" spans="2:3" x14ac:dyDescent="0.25">
      <c r="B521">
        <f t="shared" si="16"/>
        <v>0.50700000000000034</v>
      </c>
      <c r="C521">
        <f t="shared" si="15"/>
        <v>93.873385765386857</v>
      </c>
    </row>
    <row r="522" spans="2:3" x14ac:dyDescent="0.25">
      <c r="B522">
        <f t="shared" si="16"/>
        <v>0.50800000000000034</v>
      </c>
      <c r="C522">
        <f t="shared" si="15"/>
        <v>92.023184736586387</v>
      </c>
    </row>
    <row r="523" spans="2:3" x14ac:dyDescent="0.25">
      <c r="B523">
        <f t="shared" si="16"/>
        <v>0.50900000000000034</v>
      </c>
      <c r="C523">
        <f t="shared" si="15"/>
        <v>89.940525156636369</v>
      </c>
    </row>
    <row r="524" spans="2:3" x14ac:dyDescent="0.25">
      <c r="B524">
        <f t="shared" si="16"/>
        <v>0.51000000000000034</v>
      </c>
      <c r="C524">
        <f t="shared" si="15"/>
        <v>87.630668004385512</v>
      </c>
    </row>
    <row r="525" spans="2:3" x14ac:dyDescent="0.25">
      <c r="B525">
        <f t="shared" si="16"/>
        <v>0.51100000000000034</v>
      </c>
      <c r="C525">
        <f t="shared" si="15"/>
        <v>85.099448179468254</v>
      </c>
    </row>
    <row r="526" spans="2:3" x14ac:dyDescent="0.25">
      <c r="B526">
        <f t="shared" si="16"/>
        <v>0.51200000000000034</v>
      </c>
      <c r="C526">
        <f t="shared" si="15"/>
        <v>82.353259762841901</v>
      </c>
    </row>
    <row r="527" spans="2:3" x14ac:dyDescent="0.25">
      <c r="B527">
        <f t="shared" si="16"/>
        <v>0.51300000000000034</v>
      </c>
      <c r="C527">
        <f t="shared" si="15"/>
        <v>79.399039864782608</v>
      </c>
    </row>
    <row r="528" spans="2:3" x14ac:dyDescent="0.25">
      <c r="B528">
        <f t="shared" si="16"/>
        <v>0.51400000000000035</v>
      </c>
      <c r="C528">
        <f t="shared" ref="C528:C591" si="17">$C$5*COS(2*PI()*$B$5*B528+$D$5)+$C$6*COS(2*PI()*$B$6*B528+$D$6)</f>
        <v>76.244251101143774</v>
      </c>
    </row>
    <row r="529" spans="2:3" x14ac:dyDescent="0.25">
      <c r="B529">
        <f t="shared" ref="B529:B592" si="18">B528+1/$B$8</f>
        <v>0.51500000000000035</v>
      </c>
      <c r="C529">
        <f t="shared" si="17"/>
        <v>72.896862742140058</v>
      </c>
    </row>
    <row r="530" spans="2:3" x14ac:dyDescent="0.25">
      <c r="B530">
        <f t="shared" si="18"/>
        <v>0.51600000000000035</v>
      </c>
      <c r="C530">
        <f t="shared" si="17"/>
        <v>69.365330581279309</v>
      </c>
    </row>
    <row r="531" spans="2:3" x14ac:dyDescent="0.25">
      <c r="B531">
        <f t="shared" si="18"/>
        <v>0.51700000000000035</v>
      </c>
      <c r="C531">
        <f t="shared" si="17"/>
        <v>65.658575575294364</v>
      </c>
    </row>
    <row r="532" spans="2:3" x14ac:dyDescent="0.25">
      <c r="B532">
        <f t="shared" si="18"/>
        <v>0.51800000000000035</v>
      </c>
      <c r="C532">
        <f t="shared" si="17"/>
        <v>61.785961309032075</v>
      </c>
    </row>
    <row r="533" spans="2:3" x14ac:dyDescent="0.25">
      <c r="B533">
        <f t="shared" si="18"/>
        <v>0.51900000000000035</v>
      </c>
      <c r="C533">
        <f t="shared" si="17"/>
        <v>57.757270342225311</v>
      </c>
    </row>
    <row r="534" spans="2:3" x14ac:dyDescent="0.25">
      <c r="B534">
        <f t="shared" si="18"/>
        <v>0.52000000000000035</v>
      </c>
      <c r="C534">
        <f t="shared" si="17"/>
        <v>53.582679497898134</v>
      </c>
    </row>
    <row r="535" spans="2:3" x14ac:dyDescent="0.25">
      <c r="B535">
        <f t="shared" si="18"/>
        <v>0.52100000000000035</v>
      </c>
      <c r="C535">
        <f t="shared" si="17"/>
        <v>49.272734154827845</v>
      </c>
    </row>
    <row r="536" spans="2:3" x14ac:dyDescent="0.25">
      <c r="B536">
        <f t="shared" si="18"/>
        <v>0.52200000000000035</v>
      </c>
      <c r="C536">
        <f t="shared" si="17"/>
        <v>44.838321609001838</v>
      </c>
    </row>
    <row r="537" spans="2:3" x14ac:dyDescent="0.25">
      <c r="B537">
        <f t="shared" si="18"/>
        <v>0.52300000000000035</v>
      </c>
      <c r="C537">
        <f t="shared" si="17"/>
        <v>40.290643571364811</v>
      </c>
    </row>
    <row r="538" spans="2:3" x14ac:dyDescent="0.25">
      <c r="B538">
        <f t="shared" si="18"/>
        <v>0.52400000000000035</v>
      </c>
      <c r="C538">
        <f t="shared" si="17"/>
        <v>35.641187871323545</v>
      </c>
    </row>
    <row r="539" spans="2:3" x14ac:dyDescent="0.25">
      <c r="B539">
        <f t="shared" si="18"/>
        <v>0.52500000000000036</v>
      </c>
      <c r="C539">
        <f t="shared" si="17"/>
        <v>30.901699437493154</v>
      </c>
    </row>
    <row r="540" spans="2:3" x14ac:dyDescent="0.25">
      <c r="B540">
        <f t="shared" si="18"/>
        <v>0.52600000000000036</v>
      </c>
      <c r="C540">
        <f t="shared" si="17"/>
        <v>26.084150628988034</v>
      </c>
    </row>
    <row r="541" spans="2:3" x14ac:dyDescent="0.25">
      <c r="B541">
        <f t="shared" si="18"/>
        <v>0.52700000000000036</v>
      </c>
      <c r="C541">
        <f t="shared" si="17"/>
        <v>21.200710992203746</v>
      </c>
    </row>
    <row r="542" spans="2:3" x14ac:dyDescent="0.25">
      <c r="B542">
        <f t="shared" si="18"/>
        <v>0.52800000000000036</v>
      </c>
      <c r="C542">
        <f t="shared" si="17"/>
        <v>16.263716519486586</v>
      </c>
    </row>
    <row r="543" spans="2:3" x14ac:dyDescent="0.25">
      <c r="B543">
        <f t="shared" si="18"/>
        <v>0.52900000000000036</v>
      </c>
      <c r="C543">
        <f t="shared" si="17"/>
        <v>11.285638487346338</v>
      </c>
    </row>
    <row r="544" spans="2:3" x14ac:dyDescent="0.25">
      <c r="B544">
        <f t="shared" si="18"/>
        <v>0.53000000000000036</v>
      </c>
      <c r="C544">
        <f t="shared" si="17"/>
        <v>6.2790519529298106</v>
      </c>
    </row>
    <row r="545" spans="2:3" x14ac:dyDescent="0.25">
      <c r="B545">
        <f t="shared" si="18"/>
        <v>0.53100000000000036</v>
      </c>
      <c r="C545">
        <f t="shared" si="17"/>
        <v>1.2566039883336881</v>
      </c>
    </row>
    <row r="546" spans="2:3" x14ac:dyDescent="0.25">
      <c r="B546">
        <f t="shared" si="18"/>
        <v>0.53200000000000036</v>
      </c>
      <c r="C546">
        <f t="shared" si="17"/>
        <v>-3.7690182669950683</v>
      </c>
    </row>
    <row r="547" spans="2:3" x14ac:dyDescent="0.25">
      <c r="B547">
        <f t="shared" si="18"/>
        <v>0.53300000000000036</v>
      </c>
      <c r="C547">
        <f t="shared" si="17"/>
        <v>-8.7851196550759703</v>
      </c>
    </row>
    <row r="548" spans="2:3" x14ac:dyDescent="0.25">
      <c r="B548">
        <f t="shared" si="18"/>
        <v>0.53400000000000036</v>
      </c>
      <c r="C548">
        <f t="shared" si="17"/>
        <v>-13.779029068465491</v>
      </c>
    </row>
    <row r="549" spans="2:3" x14ac:dyDescent="0.25">
      <c r="B549">
        <f t="shared" si="18"/>
        <v>0.53500000000000036</v>
      </c>
      <c r="C549">
        <f t="shared" si="17"/>
        <v>-18.738131458574177</v>
      </c>
    </row>
    <row r="550" spans="2:3" x14ac:dyDescent="0.25">
      <c r="B550">
        <f t="shared" si="18"/>
        <v>0.53600000000000037</v>
      </c>
      <c r="C550">
        <f t="shared" si="17"/>
        <v>-23.649899702374203</v>
      </c>
    </row>
    <row r="551" spans="2:3" x14ac:dyDescent="0.25">
      <c r="B551">
        <f t="shared" si="18"/>
        <v>0.53700000000000037</v>
      </c>
      <c r="C551">
        <f t="shared" si="17"/>
        <v>-28.501926246999364</v>
      </c>
    </row>
    <row r="552" spans="2:3" x14ac:dyDescent="0.25">
      <c r="B552">
        <f t="shared" si="18"/>
        <v>0.53800000000000037</v>
      </c>
      <c r="C552">
        <f t="shared" si="17"/>
        <v>-33.281954452300425</v>
      </c>
    </row>
    <row r="553" spans="2:3" x14ac:dyDescent="0.25">
      <c r="B553">
        <f t="shared" si="18"/>
        <v>0.53900000000000037</v>
      </c>
      <c r="C553">
        <f t="shared" si="17"/>
        <v>-37.977909552181885</v>
      </c>
    </row>
    <row r="554" spans="2:3" x14ac:dyDescent="0.25">
      <c r="B554">
        <f t="shared" si="18"/>
        <v>0.54000000000000037</v>
      </c>
      <c r="C554">
        <f t="shared" si="17"/>
        <v>-42.577929156508716</v>
      </c>
    </row>
    <row r="555" spans="2:3" x14ac:dyDescent="0.25">
      <c r="B555">
        <f t="shared" si="18"/>
        <v>0.54100000000000037</v>
      </c>
      <c r="C555">
        <f t="shared" si="17"/>
        <v>-47.070393216534704</v>
      </c>
    </row>
    <row r="556" spans="2:3" x14ac:dyDescent="0.25">
      <c r="B556">
        <f t="shared" si="18"/>
        <v>0.54200000000000037</v>
      </c>
      <c r="C556">
        <f t="shared" si="17"/>
        <v>-51.443953378152088</v>
      </c>
    </row>
    <row r="557" spans="2:3" x14ac:dyDescent="0.25">
      <c r="B557">
        <f t="shared" si="18"/>
        <v>0.54300000000000037</v>
      </c>
      <c r="C557">
        <f t="shared" si="17"/>
        <v>-55.687561648820235</v>
      </c>
    </row>
    <row r="558" spans="2:3" x14ac:dyDescent="0.25">
      <c r="B558">
        <f t="shared" si="18"/>
        <v>0.54400000000000037</v>
      </c>
      <c r="C558">
        <f t="shared" si="17"/>
        <v>-59.790498305753303</v>
      </c>
    </row>
    <row r="559" spans="2:3" x14ac:dyDescent="0.25">
      <c r="B559">
        <f t="shared" si="18"/>
        <v>0.54500000000000037</v>
      </c>
      <c r="C559">
        <f t="shared" si="17"/>
        <v>-63.742398974870362</v>
      </c>
    </row>
    <row r="560" spans="2:3" x14ac:dyDescent="0.25">
      <c r="B560">
        <f t="shared" si="18"/>
        <v>0.54600000000000037</v>
      </c>
      <c r="C560">
        <f t="shared" si="17"/>
        <v>-67.533280812103811</v>
      </c>
    </row>
    <row r="561" spans="2:3" x14ac:dyDescent="0.25">
      <c r="B561">
        <f t="shared" si="18"/>
        <v>0.54700000000000037</v>
      </c>
      <c r="C561">
        <f t="shared" si="17"/>
        <v>-71.153567720929871</v>
      </c>
    </row>
    <row r="562" spans="2:3" x14ac:dyDescent="0.25">
      <c r="B562">
        <f t="shared" si="18"/>
        <v>0.54800000000000038</v>
      </c>
      <c r="C562">
        <f t="shared" si="17"/>
        <v>-74.594114542419504</v>
      </c>
    </row>
    <row r="563" spans="2:3" x14ac:dyDescent="0.25">
      <c r="B563">
        <f t="shared" si="18"/>
        <v>0.54900000000000038</v>
      </c>
      <c r="C563">
        <f t="shared" si="17"/>
        <v>-77.846230156703371</v>
      </c>
    </row>
    <row r="564" spans="2:3" x14ac:dyDescent="0.25">
      <c r="B564">
        <f t="shared" si="18"/>
        <v>0.55000000000000038</v>
      </c>
      <c r="C564">
        <f t="shared" si="17"/>
        <v>-80.901699437495722</v>
      </c>
    </row>
    <row r="565" spans="2:3" x14ac:dyDescent="0.25">
      <c r="B565">
        <f t="shared" si="18"/>
        <v>0.55100000000000038</v>
      </c>
      <c r="C565">
        <f t="shared" si="17"/>
        <v>-83.752804004215108</v>
      </c>
    </row>
    <row r="566" spans="2:3" x14ac:dyDescent="0.25">
      <c r="B566">
        <f t="shared" si="18"/>
        <v>0.55200000000000038</v>
      </c>
      <c r="C566">
        <f t="shared" si="17"/>
        <v>-86.392341719284417</v>
      </c>
    </row>
    <row r="567" spans="2:3" x14ac:dyDescent="0.25">
      <c r="B567">
        <f t="shared" si="18"/>
        <v>0.55300000000000038</v>
      </c>
      <c r="C567">
        <f t="shared" si="17"/>
        <v>-88.813644881355287</v>
      </c>
    </row>
    <row r="568" spans="2:3" x14ac:dyDescent="0.25">
      <c r="B568">
        <f t="shared" si="18"/>
        <v>0.55400000000000038</v>
      </c>
      <c r="C568">
        <f t="shared" si="17"/>
        <v>-91.010597068500331</v>
      </c>
    </row>
    <row r="569" spans="2:3" x14ac:dyDescent="0.25">
      <c r="B569">
        <f t="shared" si="18"/>
        <v>0.55500000000000038</v>
      </c>
      <c r="C569">
        <f t="shared" si="17"/>
        <v>-92.977648588825829</v>
      </c>
    </row>
    <row r="570" spans="2:3" x14ac:dyDescent="0.25">
      <c r="B570">
        <f t="shared" si="18"/>
        <v>0.55600000000000038</v>
      </c>
      <c r="C570">
        <f t="shared" si="17"/>
        <v>-94.709830499475046</v>
      </c>
    </row>
    <row r="571" spans="2:3" x14ac:dyDescent="0.25">
      <c r="B571">
        <f t="shared" si="18"/>
        <v>0.55700000000000038</v>
      </c>
      <c r="C571">
        <f t="shared" si="17"/>
        <v>-96.20276715860912</v>
      </c>
    </row>
    <row r="572" spans="2:3" x14ac:dyDescent="0.25">
      <c r="B572">
        <f t="shared" si="18"/>
        <v>0.55800000000000038</v>
      </c>
      <c r="C572">
        <f t="shared" si="17"/>
        <v>-97.45268727865809</v>
      </c>
    </row>
    <row r="573" spans="2:3" x14ac:dyDescent="0.25">
      <c r="B573">
        <f t="shared" si="18"/>
        <v>0.55900000000000039</v>
      </c>
      <c r="C573">
        <f t="shared" si="17"/>
        <v>-98.456433452920834</v>
      </c>
    </row>
    <row r="574" spans="2:3" x14ac:dyDescent="0.25">
      <c r="B574">
        <f t="shared" si="18"/>
        <v>0.56000000000000039</v>
      </c>
      <c r="C574">
        <f t="shared" si="17"/>
        <v>-99.211470131447996</v>
      </c>
    </row>
    <row r="575" spans="2:3" x14ac:dyDescent="0.25">
      <c r="B575">
        <f t="shared" si="18"/>
        <v>0.56100000000000039</v>
      </c>
      <c r="C575">
        <f t="shared" si="17"/>
        <v>-99.71589002606153</v>
      </c>
    </row>
    <row r="576" spans="2:3" x14ac:dyDescent="0.25">
      <c r="B576">
        <f t="shared" si="18"/>
        <v>0.56200000000000039</v>
      </c>
      <c r="C576">
        <f t="shared" si="17"/>
        <v>-99.968418928330053</v>
      </c>
    </row>
    <row r="577" spans="2:3" x14ac:dyDescent="0.25">
      <c r="B577">
        <f t="shared" si="18"/>
        <v>0.56300000000000039</v>
      </c>
      <c r="C577">
        <f t="shared" si="17"/>
        <v>-99.968418928329953</v>
      </c>
    </row>
    <row r="578" spans="2:3" x14ac:dyDescent="0.25">
      <c r="B578">
        <f t="shared" si="18"/>
        <v>0.56400000000000039</v>
      </c>
      <c r="C578">
        <f t="shared" si="17"/>
        <v>-99.715890026061246</v>
      </c>
    </row>
    <row r="579" spans="2:3" x14ac:dyDescent="0.25">
      <c r="B579">
        <f t="shared" si="18"/>
        <v>0.56500000000000039</v>
      </c>
      <c r="C579">
        <f t="shared" si="17"/>
        <v>-99.211470131447541</v>
      </c>
    </row>
    <row r="580" spans="2:3" x14ac:dyDescent="0.25">
      <c r="B580">
        <f t="shared" si="18"/>
        <v>0.56600000000000039</v>
      </c>
      <c r="C580">
        <f t="shared" si="17"/>
        <v>-98.456433452920194</v>
      </c>
    </row>
    <row r="581" spans="2:3" x14ac:dyDescent="0.25">
      <c r="B581">
        <f t="shared" si="18"/>
        <v>0.56700000000000039</v>
      </c>
      <c r="C581">
        <f t="shared" si="17"/>
        <v>-97.452687278657251</v>
      </c>
    </row>
    <row r="582" spans="2:3" x14ac:dyDescent="0.25">
      <c r="B582">
        <f t="shared" si="18"/>
        <v>0.56800000000000039</v>
      </c>
      <c r="C582">
        <f t="shared" si="17"/>
        <v>-96.202767158608111</v>
      </c>
    </row>
    <row r="583" spans="2:3" x14ac:dyDescent="0.25">
      <c r="B583">
        <f t="shared" si="18"/>
        <v>0.56900000000000039</v>
      </c>
      <c r="C583">
        <f t="shared" si="17"/>
        <v>-94.709830499473853</v>
      </c>
    </row>
    <row r="584" spans="2:3" x14ac:dyDescent="0.25">
      <c r="B584">
        <f t="shared" si="18"/>
        <v>0.5700000000000004</v>
      </c>
      <c r="C584">
        <f t="shared" si="17"/>
        <v>-92.977648588824479</v>
      </c>
    </row>
    <row r="585" spans="2:3" x14ac:dyDescent="0.25">
      <c r="B585">
        <f t="shared" si="18"/>
        <v>0.5710000000000004</v>
      </c>
      <c r="C585">
        <f t="shared" si="17"/>
        <v>-91.010597068498797</v>
      </c>
    </row>
    <row r="586" spans="2:3" x14ac:dyDescent="0.25">
      <c r="B586">
        <f t="shared" si="18"/>
        <v>0.5720000000000004</v>
      </c>
      <c r="C586">
        <f t="shared" si="17"/>
        <v>-88.813644881353582</v>
      </c>
    </row>
    <row r="587" spans="2:3" x14ac:dyDescent="0.25">
      <c r="B587">
        <f t="shared" si="18"/>
        <v>0.5730000000000004</v>
      </c>
      <c r="C587">
        <f t="shared" si="17"/>
        <v>-86.392341719282555</v>
      </c>
    </row>
    <row r="588" spans="2:3" x14ac:dyDescent="0.25">
      <c r="B588">
        <f t="shared" si="18"/>
        <v>0.5740000000000004</v>
      </c>
      <c r="C588">
        <f t="shared" si="17"/>
        <v>-83.75280400421309</v>
      </c>
    </row>
    <row r="589" spans="2:3" x14ac:dyDescent="0.25">
      <c r="B589">
        <f t="shared" si="18"/>
        <v>0.5750000000000004</v>
      </c>
      <c r="C589">
        <f t="shared" si="17"/>
        <v>-80.901699437493562</v>
      </c>
    </row>
    <row r="590" spans="2:3" x14ac:dyDescent="0.25">
      <c r="B590">
        <f t="shared" si="18"/>
        <v>0.5760000000000004</v>
      </c>
      <c r="C590">
        <f t="shared" si="17"/>
        <v>-77.84623015670104</v>
      </c>
    </row>
    <row r="591" spans="2:3" x14ac:dyDescent="0.25">
      <c r="B591">
        <f t="shared" si="18"/>
        <v>0.5770000000000004</v>
      </c>
      <c r="C591">
        <f t="shared" si="17"/>
        <v>-74.594114542417046</v>
      </c>
    </row>
    <row r="592" spans="2:3" x14ac:dyDescent="0.25">
      <c r="B592">
        <f t="shared" si="18"/>
        <v>0.5780000000000004</v>
      </c>
      <c r="C592">
        <f t="shared" ref="C592:C655" si="19">$C$5*COS(2*PI()*$B$5*B592+$D$5)+$C$6*COS(2*PI()*$B$6*B592+$D$6)</f>
        <v>-71.153567720927285</v>
      </c>
    </row>
    <row r="593" spans="2:3" x14ac:dyDescent="0.25">
      <c r="B593">
        <f t="shared" ref="B593:B656" si="20">B592+1/$B$8</f>
        <v>0.5790000000000004</v>
      </c>
      <c r="C593">
        <f t="shared" si="19"/>
        <v>-67.533280812101097</v>
      </c>
    </row>
    <row r="594" spans="2:3" x14ac:dyDescent="0.25">
      <c r="B594">
        <f t="shared" si="20"/>
        <v>0.5800000000000004</v>
      </c>
      <c r="C594">
        <f t="shared" si="19"/>
        <v>-63.74239897486752</v>
      </c>
    </row>
    <row r="595" spans="2:3" x14ac:dyDescent="0.25">
      <c r="B595">
        <f t="shared" si="20"/>
        <v>0.58100000000000041</v>
      </c>
      <c r="C595">
        <f t="shared" si="19"/>
        <v>-59.790498305750347</v>
      </c>
    </row>
    <row r="596" spans="2:3" x14ac:dyDescent="0.25">
      <c r="B596">
        <f t="shared" si="20"/>
        <v>0.58200000000000041</v>
      </c>
      <c r="C596">
        <f t="shared" si="19"/>
        <v>-55.687561648817173</v>
      </c>
    </row>
    <row r="597" spans="2:3" x14ac:dyDescent="0.25">
      <c r="B597">
        <f t="shared" si="20"/>
        <v>0.58300000000000041</v>
      </c>
      <c r="C597">
        <f t="shared" si="19"/>
        <v>-51.443953378148933</v>
      </c>
    </row>
    <row r="598" spans="2:3" x14ac:dyDescent="0.25">
      <c r="B598">
        <f t="shared" si="20"/>
        <v>0.58400000000000041</v>
      </c>
      <c r="C598">
        <f t="shared" si="19"/>
        <v>-47.07039321653145</v>
      </c>
    </row>
    <row r="599" spans="2:3" x14ac:dyDescent="0.25">
      <c r="B599">
        <f t="shared" si="20"/>
        <v>0.58500000000000041</v>
      </c>
      <c r="C599">
        <f t="shared" si="19"/>
        <v>-42.57792915650537</v>
      </c>
    </row>
    <row r="600" spans="2:3" x14ac:dyDescent="0.25">
      <c r="B600">
        <f t="shared" si="20"/>
        <v>0.58600000000000041</v>
      </c>
      <c r="C600">
        <f t="shared" si="19"/>
        <v>-37.977909552178467</v>
      </c>
    </row>
    <row r="601" spans="2:3" x14ac:dyDescent="0.25">
      <c r="B601">
        <f t="shared" si="20"/>
        <v>0.58700000000000041</v>
      </c>
      <c r="C601">
        <f t="shared" si="19"/>
        <v>-33.281954452296951</v>
      </c>
    </row>
    <row r="602" spans="2:3" x14ac:dyDescent="0.25">
      <c r="B602">
        <f t="shared" si="20"/>
        <v>0.58800000000000041</v>
      </c>
      <c r="C602">
        <f t="shared" si="19"/>
        <v>-28.501926246995829</v>
      </c>
    </row>
    <row r="603" spans="2:3" x14ac:dyDescent="0.25">
      <c r="B603">
        <f t="shared" si="20"/>
        <v>0.58900000000000041</v>
      </c>
      <c r="C603">
        <f t="shared" si="19"/>
        <v>-23.649899702370618</v>
      </c>
    </row>
    <row r="604" spans="2:3" x14ac:dyDescent="0.25">
      <c r="B604">
        <f t="shared" si="20"/>
        <v>0.59000000000000041</v>
      </c>
      <c r="C604">
        <f t="shared" si="19"/>
        <v>-18.738131458570553</v>
      </c>
    </row>
    <row r="605" spans="2:3" x14ac:dyDescent="0.25">
      <c r="B605">
        <f t="shared" si="20"/>
        <v>0.59100000000000041</v>
      </c>
      <c r="C605">
        <f t="shared" si="19"/>
        <v>-13.779029068461837</v>
      </c>
    </row>
    <row r="606" spans="2:3" x14ac:dyDescent="0.25">
      <c r="B606">
        <f t="shared" si="20"/>
        <v>0.59200000000000041</v>
      </c>
      <c r="C606">
        <f t="shared" si="19"/>
        <v>-8.7851196550722968</v>
      </c>
    </row>
    <row r="607" spans="2:3" x14ac:dyDescent="0.25">
      <c r="B607">
        <f t="shared" si="20"/>
        <v>0.59300000000000042</v>
      </c>
      <c r="C607">
        <f t="shared" si="19"/>
        <v>-3.7690182669913828</v>
      </c>
    </row>
    <row r="608" spans="2:3" x14ac:dyDescent="0.25">
      <c r="B608">
        <f t="shared" si="20"/>
        <v>0.59400000000000042</v>
      </c>
      <c r="C608">
        <f t="shared" si="19"/>
        <v>1.2566039883373754</v>
      </c>
    </row>
    <row r="609" spans="2:3" x14ac:dyDescent="0.25">
      <c r="B609">
        <f t="shared" si="20"/>
        <v>0.59500000000000042</v>
      </c>
      <c r="C609">
        <f t="shared" si="19"/>
        <v>6.2790519529334894</v>
      </c>
    </row>
    <row r="610" spans="2:3" x14ac:dyDescent="0.25">
      <c r="B610">
        <f t="shared" si="20"/>
        <v>0.59600000000000042</v>
      </c>
      <c r="C610">
        <f t="shared" si="19"/>
        <v>11.285638487350001</v>
      </c>
    </row>
    <row r="611" spans="2:3" x14ac:dyDescent="0.25">
      <c r="B611">
        <f t="shared" si="20"/>
        <v>0.59700000000000042</v>
      </c>
      <c r="C611">
        <f t="shared" si="19"/>
        <v>16.26371651949022</v>
      </c>
    </row>
    <row r="612" spans="2:3" x14ac:dyDescent="0.25">
      <c r="B612">
        <f t="shared" si="20"/>
        <v>0.59800000000000042</v>
      </c>
      <c r="C612">
        <f t="shared" si="19"/>
        <v>21.200710992207348</v>
      </c>
    </row>
    <row r="613" spans="2:3" x14ac:dyDescent="0.25">
      <c r="B613">
        <f t="shared" si="20"/>
        <v>0.59900000000000042</v>
      </c>
      <c r="C613">
        <f t="shared" si="19"/>
        <v>26.084150628991598</v>
      </c>
    </row>
    <row r="614" spans="2:3" x14ac:dyDescent="0.25">
      <c r="B614">
        <f t="shared" si="20"/>
        <v>0.60000000000000042</v>
      </c>
      <c r="C614">
        <f t="shared" si="19"/>
        <v>30.90169943749666</v>
      </c>
    </row>
    <row r="615" spans="2:3" x14ac:dyDescent="0.25">
      <c r="B615">
        <f t="shared" si="20"/>
        <v>0.60100000000000042</v>
      </c>
      <c r="C615">
        <f t="shared" si="19"/>
        <v>35.641187871326991</v>
      </c>
    </row>
    <row r="616" spans="2:3" x14ac:dyDescent="0.25">
      <c r="B616">
        <f t="shared" si="20"/>
        <v>0.60200000000000042</v>
      </c>
      <c r="C616">
        <f t="shared" si="19"/>
        <v>40.290643571368186</v>
      </c>
    </row>
    <row r="617" spans="2:3" x14ac:dyDescent="0.25">
      <c r="B617">
        <f t="shared" si="20"/>
        <v>0.60300000000000042</v>
      </c>
      <c r="C617">
        <f t="shared" si="19"/>
        <v>44.838321609005135</v>
      </c>
    </row>
    <row r="618" spans="2:3" x14ac:dyDescent="0.25">
      <c r="B618">
        <f t="shared" si="20"/>
        <v>0.60400000000000043</v>
      </c>
      <c r="C618">
        <f t="shared" si="19"/>
        <v>49.272734154831056</v>
      </c>
    </row>
    <row r="619" spans="2:3" x14ac:dyDescent="0.25">
      <c r="B619">
        <f t="shared" si="20"/>
        <v>0.60500000000000043</v>
      </c>
      <c r="C619">
        <f t="shared" si="19"/>
        <v>53.582679497901239</v>
      </c>
    </row>
    <row r="620" spans="2:3" x14ac:dyDescent="0.25">
      <c r="B620">
        <f t="shared" si="20"/>
        <v>0.60600000000000043</v>
      </c>
      <c r="C620">
        <f t="shared" si="19"/>
        <v>57.757270342228317</v>
      </c>
    </row>
    <row r="621" spans="2:3" x14ac:dyDescent="0.25">
      <c r="B621">
        <f t="shared" si="20"/>
        <v>0.60700000000000043</v>
      </c>
      <c r="C621">
        <f t="shared" si="19"/>
        <v>61.785961309034974</v>
      </c>
    </row>
    <row r="622" spans="2:3" x14ac:dyDescent="0.25">
      <c r="B622">
        <f t="shared" si="20"/>
        <v>0.60800000000000043</v>
      </c>
      <c r="C622">
        <f t="shared" si="19"/>
        <v>65.658575575297149</v>
      </c>
    </row>
    <row r="623" spans="2:3" x14ac:dyDescent="0.25">
      <c r="B623">
        <f t="shared" si="20"/>
        <v>0.60900000000000043</v>
      </c>
      <c r="C623">
        <f t="shared" si="19"/>
        <v>69.365330581281967</v>
      </c>
    </row>
    <row r="624" spans="2:3" x14ac:dyDescent="0.25">
      <c r="B624">
        <f t="shared" si="20"/>
        <v>0.61000000000000043</v>
      </c>
      <c r="C624">
        <f t="shared" si="19"/>
        <v>72.896862742142574</v>
      </c>
    </row>
    <row r="625" spans="2:3" x14ac:dyDescent="0.25">
      <c r="B625">
        <f t="shared" si="20"/>
        <v>0.61100000000000043</v>
      </c>
      <c r="C625">
        <f t="shared" si="19"/>
        <v>76.244251101146162</v>
      </c>
    </row>
    <row r="626" spans="2:3" x14ac:dyDescent="0.25">
      <c r="B626">
        <f t="shared" si="20"/>
        <v>0.61200000000000043</v>
      </c>
      <c r="C626">
        <f t="shared" si="19"/>
        <v>79.399039864784854</v>
      </c>
    </row>
    <row r="627" spans="2:3" x14ac:dyDescent="0.25">
      <c r="B627">
        <f t="shared" si="20"/>
        <v>0.61300000000000043</v>
      </c>
      <c r="C627">
        <f t="shared" si="19"/>
        <v>82.353259762844004</v>
      </c>
    </row>
    <row r="628" spans="2:3" x14ac:dyDescent="0.25">
      <c r="B628">
        <f t="shared" si="20"/>
        <v>0.61400000000000043</v>
      </c>
      <c r="C628">
        <f t="shared" si="19"/>
        <v>85.099448179470187</v>
      </c>
    </row>
    <row r="629" spans="2:3" x14ac:dyDescent="0.25">
      <c r="B629">
        <f t="shared" si="20"/>
        <v>0.61500000000000044</v>
      </c>
      <c r="C629">
        <f t="shared" si="19"/>
        <v>87.630668004387289</v>
      </c>
    </row>
    <row r="630" spans="2:3" x14ac:dyDescent="0.25">
      <c r="B630">
        <f t="shared" si="20"/>
        <v>0.61600000000000044</v>
      </c>
      <c r="C630">
        <f t="shared" si="19"/>
        <v>89.940525156637975</v>
      </c>
    </row>
    <row r="631" spans="2:3" x14ac:dyDescent="0.25">
      <c r="B631">
        <f t="shared" si="20"/>
        <v>0.61700000000000044</v>
      </c>
      <c r="C631">
        <f t="shared" si="19"/>
        <v>92.023184736587822</v>
      </c>
    </row>
    <row r="632" spans="2:3" x14ac:dyDescent="0.25">
      <c r="B632">
        <f t="shared" si="20"/>
        <v>0.61800000000000044</v>
      </c>
      <c r="C632">
        <f t="shared" si="19"/>
        <v>93.873385765388122</v>
      </c>
    </row>
    <row r="633" spans="2:3" x14ac:dyDescent="0.25">
      <c r="B633">
        <f t="shared" si="20"/>
        <v>0.61900000000000044</v>
      </c>
      <c r="C633">
        <f t="shared" si="19"/>
        <v>95.486454474664924</v>
      </c>
    </row>
    <row r="634" spans="2:3" x14ac:dyDescent="0.25">
      <c r="B634">
        <f t="shared" si="20"/>
        <v>0.62000000000000044</v>
      </c>
      <c r="C634">
        <f t="shared" si="19"/>
        <v>96.858316112863648</v>
      </c>
    </row>
    <row r="635" spans="2:3" x14ac:dyDescent="0.25">
      <c r="B635">
        <f t="shared" si="20"/>
        <v>0.62100000000000044</v>
      </c>
      <c r="C635">
        <f t="shared" si="19"/>
        <v>97.985505238425134</v>
      </c>
    </row>
    <row r="636" spans="2:3" x14ac:dyDescent="0.25">
      <c r="B636">
        <f t="shared" si="20"/>
        <v>0.62200000000000044</v>
      </c>
      <c r="C636">
        <f t="shared" si="19"/>
        <v>98.86517447379174</v>
      </c>
    </row>
    <row r="637" spans="2:3" x14ac:dyDescent="0.25">
      <c r="B637">
        <f t="shared" si="20"/>
        <v>0.62300000000000044</v>
      </c>
      <c r="C637">
        <f t="shared" si="19"/>
        <v>99.495101698130213</v>
      </c>
    </row>
    <row r="638" spans="2:3" x14ac:dyDescent="0.25">
      <c r="B638">
        <f t="shared" si="20"/>
        <v>0.62400000000000044</v>
      </c>
      <c r="C638">
        <f t="shared" si="19"/>
        <v>99.87369566060184</v>
      </c>
    </row>
    <row r="639" spans="2:3" x14ac:dyDescent="0.25">
      <c r="B639">
        <f t="shared" si="20"/>
        <v>0.62500000000000044</v>
      </c>
      <c r="C639">
        <f t="shared" si="19"/>
        <v>100</v>
      </c>
    </row>
    <row r="640" spans="2:3" x14ac:dyDescent="0.25">
      <c r="B640">
        <f t="shared" si="20"/>
        <v>0.62600000000000044</v>
      </c>
      <c r="C640">
        <f t="shared" si="19"/>
        <v>99.873695660601641</v>
      </c>
    </row>
    <row r="641" spans="2:3" x14ac:dyDescent="0.25">
      <c r="B641">
        <f t="shared" si="20"/>
        <v>0.62700000000000045</v>
      </c>
      <c r="C641">
        <f t="shared" si="19"/>
        <v>99.495101698129801</v>
      </c>
    </row>
    <row r="642" spans="2:3" x14ac:dyDescent="0.25">
      <c r="B642">
        <f t="shared" si="20"/>
        <v>0.62800000000000045</v>
      </c>
      <c r="C642">
        <f t="shared" si="19"/>
        <v>98.865174473791086</v>
      </c>
    </row>
    <row r="643" spans="2:3" x14ac:dyDescent="0.25">
      <c r="B643">
        <f t="shared" si="20"/>
        <v>0.62900000000000045</v>
      </c>
      <c r="C643">
        <f t="shared" si="19"/>
        <v>97.985505238424253</v>
      </c>
    </row>
    <row r="644" spans="2:3" x14ac:dyDescent="0.25">
      <c r="B644">
        <f t="shared" si="20"/>
        <v>0.63000000000000045</v>
      </c>
      <c r="C644">
        <f t="shared" si="19"/>
        <v>96.858316112862568</v>
      </c>
    </row>
    <row r="645" spans="2:3" x14ac:dyDescent="0.25">
      <c r="B645">
        <f t="shared" si="20"/>
        <v>0.63100000000000045</v>
      </c>
      <c r="C645">
        <f t="shared" si="19"/>
        <v>95.486454474663631</v>
      </c>
    </row>
    <row r="646" spans="2:3" x14ac:dyDescent="0.25">
      <c r="B646">
        <f t="shared" si="20"/>
        <v>0.63200000000000045</v>
      </c>
      <c r="C646">
        <f t="shared" si="19"/>
        <v>93.873385765386615</v>
      </c>
    </row>
    <row r="647" spans="2:3" x14ac:dyDescent="0.25">
      <c r="B647">
        <f t="shared" si="20"/>
        <v>0.63300000000000045</v>
      </c>
      <c r="C647">
        <f t="shared" si="19"/>
        <v>92.023184736586245</v>
      </c>
    </row>
    <row r="648" spans="2:3" x14ac:dyDescent="0.25">
      <c r="B648">
        <f t="shared" si="20"/>
        <v>0.63400000000000045</v>
      </c>
      <c r="C648">
        <f t="shared" si="19"/>
        <v>89.940525156636213</v>
      </c>
    </row>
    <row r="649" spans="2:3" x14ac:dyDescent="0.25">
      <c r="B649">
        <f t="shared" si="20"/>
        <v>0.63500000000000045</v>
      </c>
      <c r="C649">
        <f t="shared" si="19"/>
        <v>87.630668004385356</v>
      </c>
    </row>
    <row r="650" spans="2:3" x14ac:dyDescent="0.25">
      <c r="B650">
        <f t="shared" si="20"/>
        <v>0.63600000000000045</v>
      </c>
      <c r="C650">
        <f t="shared" si="19"/>
        <v>85.099448179468069</v>
      </c>
    </row>
    <row r="651" spans="2:3" x14ac:dyDescent="0.25">
      <c r="B651">
        <f t="shared" si="20"/>
        <v>0.63700000000000045</v>
      </c>
      <c r="C651">
        <f t="shared" si="19"/>
        <v>82.353259762841716</v>
      </c>
    </row>
    <row r="652" spans="2:3" x14ac:dyDescent="0.25">
      <c r="B652">
        <f t="shared" si="20"/>
        <v>0.63800000000000046</v>
      </c>
      <c r="C652">
        <f t="shared" si="19"/>
        <v>79.399039864782196</v>
      </c>
    </row>
    <row r="653" spans="2:3" x14ac:dyDescent="0.25">
      <c r="B653">
        <f t="shared" si="20"/>
        <v>0.63900000000000046</v>
      </c>
      <c r="C653">
        <f t="shared" si="19"/>
        <v>76.244251101143561</v>
      </c>
    </row>
    <row r="654" spans="2:3" x14ac:dyDescent="0.25">
      <c r="B654">
        <f t="shared" si="20"/>
        <v>0.64000000000000046</v>
      </c>
      <c r="C654">
        <f t="shared" si="19"/>
        <v>72.896862742139589</v>
      </c>
    </row>
    <row r="655" spans="2:3" x14ac:dyDescent="0.25">
      <c r="B655">
        <f t="shared" si="20"/>
        <v>0.64100000000000046</v>
      </c>
      <c r="C655">
        <f t="shared" si="19"/>
        <v>69.365330581279068</v>
      </c>
    </row>
    <row r="656" spans="2:3" x14ac:dyDescent="0.25">
      <c r="B656">
        <f t="shared" si="20"/>
        <v>0.64200000000000046</v>
      </c>
      <c r="C656">
        <f t="shared" ref="C656:C719" si="21">$C$5*COS(2*PI()*$B$5*B656+$D$5)+$C$6*COS(2*PI()*$B$6*B656+$D$6)</f>
        <v>65.658575575293852</v>
      </c>
    </row>
    <row r="657" spans="2:3" x14ac:dyDescent="0.25">
      <c r="B657">
        <f t="shared" ref="B657:B720" si="22">B656+1/$B$8</f>
        <v>0.64300000000000046</v>
      </c>
      <c r="C657">
        <f t="shared" si="21"/>
        <v>61.785961309031812</v>
      </c>
    </row>
    <row r="658" spans="2:3" x14ac:dyDescent="0.25">
      <c r="B658">
        <f t="shared" si="22"/>
        <v>0.64400000000000046</v>
      </c>
      <c r="C658">
        <f t="shared" si="21"/>
        <v>57.757270342224757</v>
      </c>
    </row>
    <row r="659" spans="2:3" x14ac:dyDescent="0.25">
      <c r="B659">
        <f t="shared" si="22"/>
        <v>0.64500000000000046</v>
      </c>
      <c r="C659">
        <f t="shared" si="21"/>
        <v>53.582679497897843</v>
      </c>
    </row>
    <row r="660" spans="2:3" x14ac:dyDescent="0.25">
      <c r="B660">
        <f t="shared" si="22"/>
        <v>0.64600000000000046</v>
      </c>
      <c r="C660">
        <f t="shared" si="21"/>
        <v>49.272734154826942</v>
      </c>
    </row>
    <row r="661" spans="2:3" x14ac:dyDescent="0.25">
      <c r="B661">
        <f t="shared" si="22"/>
        <v>0.64700000000000046</v>
      </c>
      <c r="C661">
        <f t="shared" si="21"/>
        <v>44.838321609001227</v>
      </c>
    </row>
    <row r="662" spans="2:3" x14ac:dyDescent="0.25">
      <c r="B662">
        <f t="shared" si="22"/>
        <v>0.64800000000000046</v>
      </c>
      <c r="C662">
        <f t="shared" si="21"/>
        <v>40.290643571364512</v>
      </c>
    </row>
    <row r="663" spans="2:3" x14ac:dyDescent="0.25">
      <c r="B663">
        <f t="shared" si="22"/>
        <v>0.64900000000000047</v>
      </c>
      <c r="C663">
        <f t="shared" si="21"/>
        <v>35.641187871322906</v>
      </c>
    </row>
    <row r="664" spans="2:3" x14ac:dyDescent="0.25">
      <c r="B664">
        <f t="shared" si="22"/>
        <v>0.65000000000000047</v>
      </c>
      <c r="C664">
        <f t="shared" si="21"/>
        <v>30.901699437492837</v>
      </c>
    </row>
    <row r="665" spans="2:3" x14ac:dyDescent="0.25">
      <c r="B665">
        <f t="shared" si="22"/>
        <v>0.65100000000000047</v>
      </c>
      <c r="C665">
        <f t="shared" si="21"/>
        <v>26.084150628987373</v>
      </c>
    </row>
    <row r="666" spans="2:3" x14ac:dyDescent="0.25">
      <c r="B666">
        <f t="shared" si="22"/>
        <v>0.65200000000000047</v>
      </c>
      <c r="C666">
        <f t="shared" si="21"/>
        <v>21.200710992203422</v>
      </c>
    </row>
    <row r="667" spans="2:3" x14ac:dyDescent="0.25">
      <c r="B667">
        <f t="shared" si="22"/>
        <v>0.65300000000000047</v>
      </c>
      <c r="C667">
        <f t="shared" si="21"/>
        <v>16.263716519485907</v>
      </c>
    </row>
    <row r="668" spans="2:3" x14ac:dyDescent="0.25">
      <c r="B668">
        <f t="shared" si="22"/>
        <v>0.65400000000000047</v>
      </c>
      <c r="C668">
        <f t="shared" si="21"/>
        <v>11.285638487346009</v>
      </c>
    </row>
    <row r="669" spans="2:3" x14ac:dyDescent="0.25">
      <c r="B669">
        <f t="shared" si="22"/>
        <v>0.65500000000000047</v>
      </c>
      <c r="C669">
        <f t="shared" si="21"/>
        <v>6.2790519529287714</v>
      </c>
    </row>
    <row r="670" spans="2:3" x14ac:dyDescent="0.25">
      <c r="B670">
        <f t="shared" si="22"/>
        <v>0.65600000000000047</v>
      </c>
      <c r="C670">
        <f t="shared" si="21"/>
        <v>1.2566039883330022</v>
      </c>
    </row>
    <row r="671" spans="2:3" x14ac:dyDescent="0.25">
      <c r="B671">
        <f t="shared" si="22"/>
        <v>0.65700000000000047</v>
      </c>
      <c r="C671">
        <f t="shared" si="21"/>
        <v>-3.7690182669953982</v>
      </c>
    </row>
    <row r="672" spans="2:3" x14ac:dyDescent="0.25">
      <c r="B672">
        <f t="shared" si="22"/>
        <v>0.65800000000000047</v>
      </c>
      <c r="C672">
        <f t="shared" si="21"/>
        <v>-8.7851196550766524</v>
      </c>
    </row>
    <row r="673" spans="2:3" x14ac:dyDescent="0.25">
      <c r="B673">
        <f t="shared" si="22"/>
        <v>0.65900000000000047</v>
      </c>
      <c r="C673">
        <f t="shared" si="21"/>
        <v>-13.779029068465817</v>
      </c>
    </row>
    <row r="674" spans="2:3" x14ac:dyDescent="0.25">
      <c r="B674">
        <f t="shared" si="22"/>
        <v>0.66000000000000048</v>
      </c>
      <c r="C674">
        <f t="shared" si="21"/>
        <v>-18.738131458574848</v>
      </c>
    </row>
    <row r="675" spans="2:3" x14ac:dyDescent="0.25">
      <c r="B675">
        <f t="shared" si="22"/>
        <v>0.66100000000000048</v>
      </c>
      <c r="C675">
        <f t="shared" si="21"/>
        <v>-23.649899702374526</v>
      </c>
    </row>
    <row r="676" spans="2:3" x14ac:dyDescent="0.25">
      <c r="B676">
        <f t="shared" si="22"/>
        <v>0.66200000000000048</v>
      </c>
      <c r="C676">
        <f t="shared" si="21"/>
        <v>-28.501926247000021</v>
      </c>
    </row>
    <row r="677" spans="2:3" x14ac:dyDescent="0.25">
      <c r="B677">
        <f t="shared" si="22"/>
        <v>0.66300000000000048</v>
      </c>
      <c r="C677">
        <f t="shared" si="21"/>
        <v>-33.281954452300738</v>
      </c>
    </row>
    <row r="678" spans="2:3" x14ac:dyDescent="0.25">
      <c r="B678">
        <f t="shared" si="22"/>
        <v>0.66400000000000048</v>
      </c>
      <c r="C678">
        <f t="shared" si="21"/>
        <v>-37.977909552182517</v>
      </c>
    </row>
    <row r="679" spans="2:3" x14ac:dyDescent="0.25">
      <c r="B679">
        <f t="shared" si="22"/>
        <v>0.66500000000000048</v>
      </c>
      <c r="C679">
        <f t="shared" si="21"/>
        <v>-42.577929156509327</v>
      </c>
    </row>
    <row r="680" spans="2:3" x14ac:dyDescent="0.25">
      <c r="B680">
        <f t="shared" si="22"/>
        <v>0.66600000000000048</v>
      </c>
      <c r="C680">
        <f t="shared" si="21"/>
        <v>-47.070393216534995</v>
      </c>
    </row>
    <row r="681" spans="2:3" x14ac:dyDescent="0.25">
      <c r="B681">
        <f t="shared" si="22"/>
        <v>0.66700000000000048</v>
      </c>
      <c r="C681">
        <f t="shared" si="21"/>
        <v>-51.443953378152671</v>
      </c>
    </row>
    <row r="682" spans="2:3" x14ac:dyDescent="0.25">
      <c r="B682">
        <f t="shared" si="22"/>
        <v>0.66800000000000048</v>
      </c>
      <c r="C682">
        <f t="shared" si="21"/>
        <v>-55.687561648820505</v>
      </c>
    </row>
    <row r="683" spans="2:3" x14ac:dyDescent="0.25">
      <c r="B683">
        <f t="shared" si="22"/>
        <v>0.66900000000000048</v>
      </c>
      <c r="C683">
        <f t="shared" si="21"/>
        <v>-59.790498305753857</v>
      </c>
    </row>
    <row r="684" spans="2:3" x14ac:dyDescent="0.25">
      <c r="B684">
        <f t="shared" si="22"/>
        <v>0.67000000000000048</v>
      </c>
      <c r="C684">
        <f t="shared" si="21"/>
        <v>-63.742398974870618</v>
      </c>
    </row>
    <row r="685" spans="2:3" x14ac:dyDescent="0.25">
      <c r="B685">
        <f t="shared" si="22"/>
        <v>0.67100000000000048</v>
      </c>
      <c r="C685">
        <f t="shared" si="21"/>
        <v>-67.533280812104309</v>
      </c>
    </row>
    <row r="686" spans="2:3" x14ac:dyDescent="0.25">
      <c r="B686">
        <f t="shared" si="22"/>
        <v>0.67200000000000049</v>
      </c>
      <c r="C686">
        <f t="shared" si="21"/>
        <v>-71.153567720930099</v>
      </c>
    </row>
    <row r="687" spans="2:3" x14ac:dyDescent="0.25">
      <c r="B687">
        <f t="shared" si="22"/>
        <v>0.67300000000000049</v>
      </c>
      <c r="C687">
        <f t="shared" si="21"/>
        <v>-74.594114542419959</v>
      </c>
    </row>
    <row r="688" spans="2:3" x14ac:dyDescent="0.25">
      <c r="B688">
        <f t="shared" si="22"/>
        <v>0.67400000000000049</v>
      </c>
      <c r="C688">
        <f t="shared" si="21"/>
        <v>-77.846230156703783</v>
      </c>
    </row>
    <row r="689" spans="2:3" x14ac:dyDescent="0.25">
      <c r="B689">
        <f t="shared" si="22"/>
        <v>0.67500000000000049</v>
      </c>
      <c r="C689">
        <f t="shared" si="21"/>
        <v>-80.901699437495921</v>
      </c>
    </row>
    <row r="690" spans="2:3" x14ac:dyDescent="0.25">
      <c r="B690">
        <f t="shared" si="22"/>
        <v>0.67600000000000049</v>
      </c>
      <c r="C690">
        <f t="shared" si="21"/>
        <v>-83.752804004215477</v>
      </c>
    </row>
    <row r="691" spans="2:3" x14ac:dyDescent="0.25">
      <c r="B691">
        <f t="shared" si="22"/>
        <v>0.67700000000000049</v>
      </c>
      <c r="C691">
        <f t="shared" si="21"/>
        <v>-86.392341719284587</v>
      </c>
    </row>
    <row r="692" spans="2:3" x14ac:dyDescent="0.25">
      <c r="B692">
        <f t="shared" si="22"/>
        <v>0.67800000000000049</v>
      </c>
      <c r="C692">
        <f t="shared" si="21"/>
        <v>-88.813644881355586</v>
      </c>
    </row>
    <row r="693" spans="2:3" x14ac:dyDescent="0.25">
      <c r="B693">
        <f t="shared" si="22"/>
        <v>0.67900000000000049</v>
      </c>
      <c r="C693">
        <f t="shared" si="21"/>
        <v>-91.010597068500459</v>
      </c>
    </row>
    <row r="694" spans="2:3" x14ac:dyDescent="0.25">
      <c r="B694">
        <f t="shared" si="22"/>
        <v>0.68000000000000049</v>
      </c>
      <c r="C694">
        <f t="shared" si="21"/>
        <v>-92.977648588826085</v>
      </c>
    </row>
    <row r="695" spans="2:3" x14ac:dyDescent="0.25">
      <c r="B695">
        <f t="shared" si="22"/>
        <v>0.68100000000000049</v>
      </c>
      <c r="C695">
        <f t="shared" si="21"/>
        <v>-94.70983049947516</v>
      </c>
    </row>
    <row r="696" spans="2:3" x14ac:dyDescent="0.25">
      <c r="B696">
        <f t="shared" si="22"/>
        <v>0.68200000000000049</v>
      </c>
      <c r="C696">
        <f t="shared" si="21"/>
        <v>-96.202767158609319</v>
      </c>
    </row>
    <row r="697" spans="2:3" x14ac:dyDescent="0.25">
      <c r="B697">
        <f t="shared" si="22"/>
        <v>0.6830000000000005</v>
      </c>
      <c r="C697">
        <f t="shared" si="21"/>
        <v>-97.452687278658232</v>
      </c>
    </row>
    <row r="698" spans="2:3" x14ac:dyDescent="0.25">
      <c r="B698">
        <f t="shared" si="22"/>
        <v>0.6840000000000005</v>
      </c>
      <c r="C698">
        <f t="shared" si="21"/>
        <v>-98.456433452920891</v>
      </c>
    </row>
    <row r="699" spans="2:3" x14ac:dyDescent="0.25">
      <c r="B699">
        <f t="shared" si="22"/>
        <v>0.6850000000000005</v>
      </c>
      <c r="C699">
        <f t="shared" si="21"/>
        <v>-99.211470131448081</v>
      </c>
    </row>
    <row r="700" spans="2:3" x14ac:dyDescent="0.25">
      <c r="B700">
        <f t="shared" si="22"/>
        <v>0.6860000000000005</v>
      </c>
      <c r="C700">
        <f t="shared" si="21"/>
        <v>-99.715890026061544</v>
      </c>
    </row>
    <row r="701" spans="2:3" x14ac:dyDescent="0.25">
      <c r="B701">
        <f t="shared" si="22"/>
        <v>0.6870000000000005</v>
      </c>
      <c r="C701">
        <f t="shared" si="21"/>
        <v>-99.968418928330067</v>
      </c>
    </row>
    <row r="702" spans="2:3" x14ac:dyDescent="0.25">
      <c r="B702">
        <f t="shared" si="22"/>
        <v>0.6880000000000005</v>
      </c>
      <c r="C702">
        <f t="shared" si="21"/>
        <v>-99.968418928329939</v>
      </c>
    </row>
    <row r="703" spans="2:3" x14ac:dyDescent="0.25">
      <c r="B703">
        <f t="shared" si="22"/>
        <v>0.6890000000000005</v>
      </c>
      <c r="C703">
        <f t="shared" si="21"/>
        <v>-99.715890026061189</v>
      </c>
    </row>
    <row r="704" spans="2:3" x14ac:dyDescent="0.25">
      <c r="B704">
        <f t="shared" si="22"/>
        <v>0.6900000000000005</v>
      </c>
      <c r="C704">
        <f t="shared" si="21"/>
        <v>-99.211470131447498</v>
      </c>
    </row>
    <row r="705" spans="2:3" x14ac:dyDescent="0.25">
      <c r="B705">
        <f t="shared" si="22"/>
        <v>0.6910000000000005</v>
      </c>
      <c r="C705">
        <f t="shared" si="21"/>
        <v>-98.456433452920066</v>
      </c>
    </row>
    <row r="706" spans="2:3" x14ac:dyDescent="0.25">
      <c r="B706">
        <f t="shared" si="22"/>
        <v>0.6920000000000005</v>
      </c>
      <c r="C706">
        <f t="shared" si="21"/>
        <v>-97.45268727865718</v>
      </c>
    </row>
    <row r="707" spans="2:3" x14ac:dyDescent="0.25">
      <c r="B707">
        <f t="shared" si="22"/>
        <v>0.6930000000000005</v>
      </c>
      <c r="C707">
        <f t="shared" si="21"/>
        <v>-96.202767158608026</v>
      </c>
    </row>
    <row r="708" spans="2:3" x14ac:dyDescent="0.25">
      <c r="B708">
        <f t="shared" si="22"/>
        <v>0.69400000000000051</v>
      </c>
      <c r="C708">
        <f t="shared" si="21"/>
        <v>-94.70983049947364</v>
      </c>
    </row>
    <row r="709" spans="2:3" x14ac:dyDescent="0.25">
      <c r="B709">
        <f t="shared" si="22"/>
        <v>0.69500000000000051</v>
      </c>
      <c r="C709">
        <f t="shared" si="21"/>
        <v>-92.977648588824351</v>
      </c>
    </row>
    <row r="710" spans="2:3" x14ac:dyDescent="0.25">
      <c r="B710">
        <f t="shared" si="22"/>
        <v>0.69600000000000051</v>
      </c>
      <c r="C710">
        <f t="shared" si="21"/>
        <v>-91.010597068498527</v>
      </c>
    </row>
    <row r="711" spans="2:3" x14ac:dyDescent="0.25">
      <c r="B711">
        <f t="shared" si="22"/>
        <v>0.69700000000000051</v>
      </c>
      <c r="C711">
        <f t="shared" si="21"/>
        <v>-88.813644881353426</v>
      </c>
    </row>
    <row r="712" spans="2:3" x14ac:dyDescent="0.25">
      <c r="B712">
        <f t="shared" si="22"/>
        <v>0.69800000000000051</v>
      </c>
      <c r="C712">
        <f t="shared" si="21"/>
        <v>-86.392341719282214</v>
      </c>
    </row>
    <row r="713" spans="2:3" x14ac:dyDescent="0.25">
      <c r="B713">
        <f t="shared" si="22"/>
        <v>0.69900000000000051</v>
      </c>
      <c r="C713">
        <f t="shared" si="21"/>
        <v>-83.752804004212905</v>
      </c>
    </row>
    <row r="714" spans="2:3" x14ac:dyDescent="0.25">
      <c r="B714">
        <f t="shared" si="22"/>
        <v>0.70000000000000051</v>
      </c>
      <c r="C714">
        <f t="shared" si="21"/>
        <v>-80.901699437493164</v>
      </c>
    </row>
    <row r="715" spans="2:3" x14ac:dyDescent="0.25">
      <c r="B715">
        <f t="shared" si="22"/>
        <v>0.70100000000000051</v>
      </c>
      <c r="C715">
        <f t="shared" si="21"/>
        <v>-77.846230156700841</v>
      </c>
    </row>
    <row r="716" spans="2:3" x14ac:dyDescent="0.25">
      <c r="B716">
        <f t="shared" si="22"/>
        <v>0.70200000000000051</v>
      </c>
      <c r="C716">
        <f t="shared" si="21"/>
        <v>-74.594114542416349</v>
      </c>
    </row>
    <row r="717" spans="2:3" x14ac:dyDescent="0.25">
      <c r="B717">
        <f t="shared" si="22"/>
        <v>0.70300000000000051</v>
      </c>
      <c r="C717">
        <f t="shared" si="21"/>
        <v>-71.153567720926787</v>
      </c>
    </row>
    <row r="718" spans="2:3" x14ac:dyDescent="0.25">
      <c r="B718">
        <f t="shared" si="22"/>
        <v>0.70400000000000051</v>
      </c>
      <c r="C718">
        <f t="shared" si="21"/>
        <v>-67.533280812100855</v>
      </c>
    </row>
    <row r="719" spans="2:3" x14ac:dyDescent="0.25">
      <c r="B719">
        <f t="shared" si="22"/>
        <v>0.70500000000000052</v>
      </c>
      <c r="C719">
        <f t="shared" si="21"/>
        <v>-63.742398974867001</v>
      </c>
    </row>
    <row r="720" spans="2:3" x14ac:dyDescent="0.25">
      <c r="B720">
        <f t="shared" si="22"/>
        <v>0.70600000000000052</v>
      </c>
      <c r="C720">
        <f t="shared" ref="C720:C783" si="23">$C$5*COS(2*PI()*$B$5*B720+$D$5)+$C$6*COS(2*PI()*$B$6*B720+$D$6)</f>
        <v>-59.790498305750084</v>
      </c>
    </row>
    <row r="721" spans="2:3" x14ac:dyDescent="0.25">
      <c r="B721">
        <f t="shared" ref="B721:B784" si="24">B720+1/$B$8</f>
        <v>0.70700000000000052</v>
      </c>
      <c r="C721">
        <f t="shared" si="23"/>
        <v>-55.687561648816597</v>
      </c>
    </row>
    <row r="722" spans="2:3" x14ac:dyDescent="0.25">
      <c r="B722">
        <f t="shared" si="24"/>
        <v>0.70800000000000052</v>
      </c>
      <c r="C722">
        <f t="shared" si="23"/>
        <v>-51.443953378148642</v>
      </c>
    </row>
    <row r="723" spans="2:3" x14ac:dyDescent="0.25">
      <c r="B723">
        <f t="shared" si="24"/>
        <v>0.70900000000000052</v>
      </c>
      <c r="C723">
        <f t="shared" si="23"/>
        <v>-47.070393216530846</v>
      </c>
    </row>
    <row r="724" spans="2:3" x14ac:dyDescent="0.25">
      <c r="B724">
        <f t="shared" si="24"/>
        <v>0.71000000000000052</v>
      </c>
      <c r="C724">
        <f t="shared" si="23"/>
        <v>-42.577929156505078</v>
      </c>
    </row>
    <row r="725" spans="2:3" x14ac:dyDescent="0.25">
      <c r="B725">
        <f t="shared" si="24"/>
        <v>0.71100000000000052</v>
      </c>
      <c r="C725">
        <f t="shared" si="23"/>
        <v>-37.977909552177508</v>
      </c>
    </row>
    <row r="726" spans="2:3" x14ac:dyDescent="0.25">
      <c r="B726">
        <f t="shared" si="24"/>
        <v>0.71200000000000052</v>
      </c>
      <c r="C726">
        <f t="shared" si="23"/>
        <v>-33.281954452296304</v>
      </c>
    </row>
    <row r="727" spans="2:3" x14ac:dyDescent="0.25">
      <c r="B727">
        <f t="shared" si="24"/>
        <v>0.71300000000000052</v>
      </c>
      <c r="C727">
        <f t="shared" si="23"/>
        <v>-28.501926246995513</v>
      </c>
    </row>
    <row r="728" spans="2:3" x14ac:dyDescent="0.25">
      <c r="B728">
        <f t="shared" si="24"/>
        <v>0.71400000000000052</v>
      </c>
      <c r="C728">
        <f t="shared" si="23"/>
        <v>-23.649899702369954</v>
      </c>
    </row>
    <row r="729" spans="2:3" x14ac:dyDescent="0.25">
      <c r="B729">
        <f t="shared" si="24"/>
        <v>0.71500000000000052</v>
      </c>
      <c r="C729">
        <f t="shared" si="23"/>
        <v>-18.73813145857023</v>
      </c>
    </row>
    <row r="730" spans="2:3" x14ac:dyDescent="0.25">
      <c r="B730">
        <f t="shared" si="24"/>
        <v>0.71600000000000052</v>
      </c>
      <c r="C730">
        <f t="shared" si="23"/>
        <v>-13.779029068461156</v>
      </c>
    </row>
    <row r="731" spans="2:3" x14ac:dyDescent="0.25">
      <c r="B731">
        <f t="shared" si="24"/>
        <v>0.71700000000000053</v>
      </c>
      <c r="C731">
        <f t="shared" si="23"/>
        <v>-8.7851196550719663</v>
      </c>
    </row>
    <row r="732" spans="2:3" x14ac:dyDescent="0.25">
      <c r="B732">
        <f t="shared" si="24"/>
        <v>0.71800000000000053</v>
      </c>
      <c r="C732">
        <f t="shared" si="23"/>
        <v>-3.7690182669906971</v>
      </c>
    </row>
    <row r="733" spans="2:3" x14ac:dyDescent="0.25">
      <c r="B733">
        <f t="shared" si="24"/>
        <v>0.71900000000000053</v>
      </c>
      <c r="C733">
        <f t="shared" si="23"/>
        <v>1.256603988337706</v>
      </c>
    </row>
    <row r="734" spans="2:3" x14ac:dyDescent="0.25">
      <c r="B734">
        <f t="shared" si="24"/>
        <v>0.72000000000000053</v>
      </c>
      <c r="C734">
        <f t="shared" si="23"/>
        <v>6.2790519529341751</v>
      </c>
    </row>
    <row r="735" spans="2:3" x14ac:dyDescent="0.25">
      <c r="B735">
        <f t="shared" si="24"/>
        <v>0.72100000000000053</v>
      </c>
      <c r="C735">
        <f t="shared" si="23"/>
        <v>11.285638487350683</v>
      </c>
    </row>
    <row r="736" spans="2:3" x14ac:dyDescent="0.25">
      <c r="B736">
        <f t="shared" si="24"/>
        <v>0.72200000000000053</v>
      </c>
      <c r="C736">
        <f t="shared" si="23"/>
        <v>16.263716519490547</v>
      </c>
    </row>
    <row r="737" spans="2:3" x14ac:dyDescent="0.25">
      <c r="B737">
        <f t="shared" si="24"/>
        <v>0.72300000000000053</v>
      </c>
      <c r="C737">
        <f t="shared" si="23"/>
        <v>21.20071099220802</v>
      </c>
    </row>
    <row r="738" spans="2:3" x14ac:dyDescent="0.25">
      <c r="B738">
        <f t="shared" si="24"/>
        <v>0.72400000000000053</v>
      </c>
      <c r="C738">
        <f t="shared" si="23"/>
        <v>26.084150628991914</v>
      </c>
    </row>
    <row r="739" spans="2:3" x14ac:dyDescent="0.25">
      <c r="B739">
        <f t="shared" si="24"/>
        <v>0.72500000000000053</v>
      </c>
      <c r="C739">
        <f t="shared" si="23"/>
        <v>30.90169943749731</v>
      </c>
    </row>
    <row r="740" spans="2:3" x14ac:dyDescent="0.25">
      <c r="B740">
        <f t="shared" si="24"/>
        <v>0.72600000000000053</v>
      </c>
      <c r="C740">
        <f t="shared" si="23"/>
        <v>35.641187871327304</v>
      </c>
    </row>
    <row r="741" spans="2:3" x14ac:dyDescent="0.25">
      <c r="B741">
        <f t="shared" si="24"/>
        <v>0.72700000000000053</v>
      </c>
      <c r="C741">
        <f t="shared" si="23"/>
        <v>40.290643571368818</v>
      </c>
    </row>
    <row r="742" spans="2:3" x14ac:dyDescent="0.25">
      <c r="B742">
        <f t="shared" si="24"/>
        <v>0.72800000000000054</v>
      </c>
      <c r="C742">
        <f t="shared" si="23"/>
        <v>44.838321609005433</v>
      </c>
    </row>
    <row r="743" spans="2:3" x14ac:dyDescent="0.25">
      <c r="B743">
        <f t="shared" si="24"/>
        <v>0.72900000000000054</v>
      </c>
      <c r="C743">
        <f t="shared" si="23"/>
        <v>49.272734154831653</v>
      </c>
    </row>
    <row r="744" spans="2:3" x14ac:dyDescent="0.25">
      <c r="B744">
        <f t="shared" si="24"/>
        <v>0.73000000000000054</v>
      </c>
      <c r="C744">
        <f t="shared" si="23"/>
        <v>53.582679497901822</v>
      </c>
    </row>
    <row r="745" spans="2:3" x14ac:dyDescent="0.25">
      <c r="B745">
        <f t="shared" si="24"/>
        <v>0.73100000000000054</v>
      </c>
      <c r="C745">
        <f t="shared" si="23"/>
        <v>57.757270342228594</v>
      </c>
    </row>
    <row r="746" spans="2:3" x14ac:dyDescent="0.25">
      <c r="B746">
        <f t="shared" si="24"/>
        <v>0.73200000000000054</v>
      </c>
      <c r="C746">
        <f t="shared" si="23"/>
        <v>61.785961309035507</v>
      </c>
    </row>
    <row r="747" spans="2:3" x14ac:dyDescent="0.25">
      <c r="B747">
        <f t="shared" si="24"/>
        <v>0.73300000000000054</v>
      </c>
      <c r="C747">
        <f t="shared" si="23"/>
        <v>65.658575575297391</v>
      </c>
    </row>
    <row r="748" spans="2:3" x14ac:dyDescent="0.25">
      <c r="B748">
        <f t="shared" si="24"/>
        <v>0.73400000000000054</v>
      </c>
      <c r="C748">
        <f t="shared" si="23"/>
        <v>69.365330581282464</v>
      </c>
    </row>
    <row r="749" spans="2:3" x14ac:dyDescent="0.25">
      <c r="B749">
        <f t="shared" si="24"/>
        <v>0.73500000000000054</v>
      </c>
      <c r="C749">
        <f t="shared" si="23"/>
        <v>72.896862742142815</v>
      </c>
    </row>
    <row r="750" spans="2:3" x14ac:dyDescent="0.25">
      <c r="B750">
        <f t="shared" si="24"/>
        <v>0.73600000000000054</v>
      </c>
      <c r="C750">
        <f t="shared" si="23"/>
        <v>76.244251101146602</v>
      </c>
    </row>
    <row r="751" spans="2:3" x14ac:dyDescent="0.25">
      <c r="B751">
        <f t="shared" si="24"/>
        <v>0.73700000000000054</v>
      </c>
      <c r="C751">
        <f t="shared" si="23"/>
        <v>79.399039864785053</v>
      </c>
    </row>
    <row r="752" spans="2:3" x14ac:dyDescent="0.25">
      <c r="B752">
        <f t="shared" si="24"/>
        <v>0.73800000000000054</v>
      </c>
      <c r="C752">
        <f t="shared" si="23"/>
        <v>82.353259762844388</v>
      </c>
    </row>
    <row r="753" spans="2:3" x14ac:dyDescent="0.25">
      <c r="B753">
        <f t="shared" si="24"/>
        <v>0.73900000000000055</v>
      </c>
      <c r="C753">
        <f t="shared" si="23"/>
        <v>85.099448179470542</v>
      </c>
    </row>
    <row r="754" spans="2:3" x14ac:dyDescent="0.25">
      <c r="B754">
        <f t="shared" si="24"/>
        <v>0.74000000000000055</v>
      </c>
      <c r="C754">
        <f t="shared" si="23"/>
        <v>87.630668004387459</v>
      </c>
    </row>
    <row r="755" spans="2:3" x14ac:dyDescent="0.25">
      <c r="B755">
        <f t="shared" si="24"/>
        <v>0.74100000000000055</v>
      </c>
      <c r="C755">
        <f t="shared" si="23"/>
        <v>89.940525156638273</v>
      </c>
    </row>
    <row r="756" spans="2:3" x14ac:dyDescent="0.25">
      <c r="B756">
        <f t="shared" si="24"/>
        <v>0.74200000000000055</v>
      </c>
      <c r="C756">
        <f t="shared" si="23"/>
        <v>92.023184736587964</v>
      </c>
    </row>
    <row r="757" spans="2:3" x14ac:dyDescent="0.25">
      <c r="B757">
        <f t="shared" si="24"/>
        <v>0.74300000000000055</v>
      </c>
      <c r="C757">
        <f t="shared" si="23"/>
        <v>93.873385765388363</v>
      </c>
    </row>
    <row r="758" spans="2:3" x14ac:dyDescent="0.25">
      <c r="B758">
        <f t="shared" si="24"/>
        <v>0.74400000000000055</v>
      </c>
      <c r="C758">
        <f t="shared" si="23"/>
        <v>95.48645447466501</v>
      </c>
    </row>
    <row r="759" spans="2:3" x14ac:dyDescent="0.25">
      <c r="B759">
        <f t="shared" si="24"/>
        <v>0.74500000000000055</v>
      </c>
      <c r="C759">
        <f t="shared" si="23"/>
        <v>96.858316112863818</v>
      </c>
    </row>
    <row r="760" spans="2:3" x14ac:dyDescent="0.25">
      <c r="B760">
        <f t="shared" si="24"/>
        <v>0.74600000000000055</v>
      </c>
      <c r="C760">
        <f t="shared" si="23"/>
        <v>97.985505238425191</v>
      </c>
    </row>
    <row r="761" spans="2:3" x14ac:dyDescent="0.25">
      <c r="B761">
        <f t="shared" si="24"/>
        <v>0.74700000000000055</v>
      </c>
      <c r="C761">
        <f t="shared" si="23"/>
        <v>98.865174473791839</v>
      </c>
    </row>
    <row r="762" spans="2:3" x14ac:dyDescent="0.25">
      <c r="B762">
        <f t="shared" si="24"/>
        <v>0.74800000000000055</v>
      </c>
      <c r="C762">
        <f t="shared" si="23"/>
        <v>99.49510169813027</v>
      </c>
    </row>
    <row r="763" spans="2:3" x14ac:dyDescent="0.25">
      <c r="B763">
        <f t="shared" si="24"/>
        <v>0.74900000000000055</v>
      </c>
      <c r="C763">
        <f t="shared" si="23"/>
        <v>99.873695660601868</v>
      </c>
    </row>
    <row r="764" spans="2:3" x14ac:dyDescent="0.25">
      <c r="B764">
        <f t="shared" si="24"/>
        <v>0.75000000000000056</v>
      </c>
      <c r="C764">
        <f t="shared" si="23"/>
        <v>100</v>
      </c>
    </row>
    <row r="765" spans="2:3" x14ac:dyDescent="0.25">
      <c r="B765">
        <f t="shared" si="24"/>
        <v>0.75100000000000056</v>
      </c>
      <c r="C765">
        <f t="shared" si="23"/>
        <v>99.873695660601626</v>
      </c>
    </row>
    <row r="766" spans="2:3" x14ac:dyDescent="0.25">
      <c r="B766">
        <f t="shared" si="24"/>
        <v>0.75200000000000056</v>
      </c>
      <c r="C766">
        <f t="shared" si="23"/>
        <v>99.495101698129744</v>
      </c>
    </row>
    <row r="767" spans="2:3" x14ac:dyDescent="0.25">
      <c r="B767">
        <f t="shared" si="24"/>
        <v>0.75300000000000056</v>
      </c>
      <c r="C767">
        <f t="shared" si="23"/>
        <v>98.865174473791029</v>
      </c>
    </row>
    <row r="768" spans="2:3" x14ac:dyDescent="0.25">
      <c r="B768">
        <f t="shared" si="24"/>
        <v>0.75400000000000056</v>
      </c>
      <c r="C768">
        <f t="shared" si="23"/>
        <v>97.985505238424125</v>
      </c>
    </row>
    <row r="769" spans="2:3" x14ac:dyDescent="0.25">
      <c r="B769">
        <f t="shared" si="24"/>
        <v>0.75500000000000056</v>
      </c>
      <c r="C769">
        <f t="shared" si="23"/>
        <v>96.858316112862468</v>
      </c>
    </row>
    <row r="770" spans="2:3" x14ac:dyDescent="0.25">
      <c r="B770">
        <f t="shared" si="24"/>
        <v>0.75600000000000056</v>
      </c>
      <c r="C770">
        <f t="shared" si="23"/>
        <v>95.486454474663418</v>
      </c>
    </row>
    <row r="771" spans="2:3" x14ac:dyDescent="0.25">
      <c r="B771">
        <f t="shared" si="24"/>
        <v>0.75700000000000056</v>
      </c>
      <c r="C771">
        <f t="shared" si="23"/>
        <v>93.873385765386502</v>
      </c>
    </row>
    <row r="772" spans="2:3" x14ac:dyDescent="0.25">
      <c r="B772">
        <f t="shared" si="24"/>
        <v>0.75800000000000056</v>
      </c>
      <c r="C772">
        <f t="shared" si="23"/>
        <v>92.023184736586131</v>
      </c>
    </row>
    <row r="773" spans="2:3" x14ac:dyDescent="0.25">
      <c r="B773">
        <f t="shared" si="24"/>
        <v>0.75900000000000056</v>
      </c>
      <c r="C773">
        <f t="shared" si="23"/>
        <v>89.940525156635914</v>
      </c>
    </row>
    <row r="774" spans="2:3" x14ac:dyDescent="0.25">
      <c r="B774">
        <f t="shared" si="24"/>
        <v>0.76000000000000056</v>
      </c>
      <c r="C774">
        <f t="shared" si="23"/>
        <v>87.6306680043852</v>
      </c>
    </row>
    <row r="775" spans="2:3" x14ac:dyDescent="0.25">
      <c r="B775">
        <f t="shared" si="24"/>
        <v>0.76100000000000056</v>
      </c>
      <c r="C775">
        <f t="shared" si="23"/>
        <v>85.099448179467714</v>
      </c>
    </row>
    <row r="776" spans="2:3" x14ac:dyDescent="0.25">
      <c r="B776">
        <f t="shared" si="24"/>
        <v>0.76200000000000057</v>
      </c>
      <c r="C776">
        <f t="shared" si="23"/>
        <v>82.353259762841319</v>
      </c>
    </row>
    <row r="777" spans="2:3" x14ac:dyDescent="0.25">
      <c r="B777">
        <f t="shared" si="24"/>
        <v>0.76300000000000057</v>
      </c>
      <c r="C777">
        <f t="shared" si="23"/>
        <v>79.39903986478177</v>
      </c>
    </row>
    <row r="778" spans="2:3" x14ac:dyDescent="0.25">
      <c r="B778">
        <f t="shared" si="24"/>
        <v>0.76400000000000057</v>
      </c>
      <c r="C778">
        <f t="shared" si="23"/>
        <v>76.244251101143121</v>
      </c>
    </row>
    <row r="779" spans="2:3" x14ac:dyDescent="0.25">
      <c r="B779">
        <f t="shared" si="24"/>
        <v>0.76500000000000057</v>
      </c>
      <c r="C779">
        <f t="shared" si="23"/>
        <v>72.896862742139106</v>
      </c>
    </row>
    <row r="780" spans="2:3" x14ac:dyDescent="0.25">
      <c r="B780">
        <f t="shared" si="24"/>
        <v>0.76600000000000057</v>
      </c>
      <c r="C780">
        <f t="shared" si="23"/>
        <v>69.365330581278585</v>
      </c>
    </row>
    <row r="781" spans="2:3" x14ac:dyDescent="0.25">
      <c r="B781">
        <f t="shared" si="24"/>
        <v>0.76700000000000057</v>
      </c>
      <c r="C781">
        <f t="shared" si="23"/>
        <v>65.658575575293327</v>
      </c>
    </row>
    <row r="782" spans="2:3" x14ac:dyDescent="0.25">
      <c r="B782">
        <f t="shared" si="24"/>
        <v>0.76800000000000057</v>
      </c>
      <c r="C782">
        <f t="shared" si="23"/>
        <v>61.785961309031279</v>
      </c>
    </row>
    <row r="783" spans="2:3" x14ac:dyDescent="0.25">
      <c r="B783">
        <f t="shared" si="24"/>
        <v>0.76900000000000057</v>
      </c>
      <c r="C783">
        <f t="shared" si="23"/>
        <v>57.757270342224778</v>
      </c>
    </row>
    <row r="784" spans="2:3" x14ac:dyDescent="0.25">
      <c r="B784">
        <f t="shared" si="24"/>
        <v>0.77000000000000057</v>
      </c>
      <c r="C784">
        <f t="shared" ref="C784:C847" si="25">$C$5*COS(2*PI()*$B$5*B784+$D$5)+$C$6*COS(2*PI()*$B$6*B784+$D$6)</f>
        <v>53.582679497897267</v>
      </c>
    </row>
    <row r="785" spans="2:3" x14ac:dyDescent="0.25">
      <c r="B785">
        <f t="shared" ref="B785:B848" si="26">B784+1/$B$8</f>
        <v>0.77100000000000057</v>
      </c>
      <c r="C785">
        <f t="shared" si="25"/>
        <v>49.272734154826964</v>
      </c>
    </row>
    <row r="786" spans="2:3" x14ac:dyDescent="0.25">
      <c r="B786">
        <f t="shared" si="26"/>
        <v>0.77200000000000057</v>
      </c>
      <c r="C786">
        <f t="shared" si="25"/>
        <v>44.838321609000623</v>
      </c>
    </row>
    <row r="787" spans="2:3" x14ac:dyDescent="0.25">
      <c r="B787">
        <f t="shared" si="26"/>
        <v>0.77300000000000058</v>
      </c>
      <c r="C787">
        <f t="shared" si="25"/>
        <v>40.29064357136388</v>
      </c>
    </row>
    <row r="788" spans="2:3" x14ac:dyDescent="0.25">
      <c r="B788">
        <f t="shared" si="26"/>
        <v>0.77400000000000058</v>
      </c>
      <c r="C788">
        <f t="shared" si="25"/>
        <v>35.641187871322266</v>
      </c>
    </row>
    <row r="789" spans="2:3" x14ac:dyDescent="0.25">
      <c r="B789">
        <f t="shared" si="26"/>
        <v>0.77500000000000058</v>
      </c>
      <c r="C789">
        <f t="shared" si="25"/>
        <v>30.901699437492187</v>
      </c>
    </row>
    <row r="790" spans="2:3" x14ac:dyDescent="0.25">
      <c r="B790">
        <f t="shared" si="26"/>
        <v>0.77600000000000058</v>
      </c>
      <c r="C790">
        <f t="shared" si="25"/>
        <v>26.084150628986713</v>
      </c>
    </row>
    <row r="791" spans="2:3" x14ac:dyDescent="0.25">
      <c r="B791">
        <f t="shared" si="26"/>
        <v>0.77700000000000058</v>
      </c>
      <c r="C791">
        <f t="shared" si="25"/>
        <v>21.200710992202751</v>
      </c>
    </row>
    <row r="792" spans="2:3" x14ac:dyDescent="0.25">
      <c r="B792">
        <f t="shared" si="26"/>
        <v>0.77800000000000058</v>
      </c>
      <c r="C792">
        <f t="shared" si="25"/>
        <v>16.263716519485929</v>
      </c>
    </row>
    <row r="793" spans="2:3" x14ac:dyDescent="0.25">
      <c r="B793">
        <f t="shared" si="26"/>
        <v>0.77900000000000058</v>
      </c>
      <c r="C793">
        <f t="shared" si="25"/>
        <v>11.285638487345327</v>
      </c>
    </row>
    <row r="794" spans="2:3" x14ac:dyDescent="0.25">
      <c r="B794">
        <f t="shared" si="26"/>
        <v>0.78000000000000058</v>
      </c>
      <c r="C794">
        <f t="shared" si="25"/>
        <v>6.2790519529287954</v>
      </c>
    </row>
    <row r="795" spans="2:3" x14ac:dyDescent="0.25">
      <c r="B795">
        <f t="shared" si="26"/>
        <v>0.78100000000000058</v>
      </c>
      <c r="C795">
        <f t="shared" si="25"/>
        <v>1.2566039883323161</v>
      </c>
    </row>
    <row r="796" spans="2:3" x14ac:dyDescent="0.25">
      <c r="B796">
        <f t="shared" si="26"/>
        <v>0.78200000000000058</v>
      </c>
      <c r="C796">
        <f t="shared" si="25"/>
        <v>-3.7690182669960839</v>
      </c>
    </row>
    <row r="797" spans="2:3" x14ac:dyDescent="0.25">
      <c r="B797">
        <f t="shared" si="26"/>
        <v>0.78300000000000058</v>
      </c>
      <c r="C797">
        <f t="shared" si="25"/>
        <v>-8.7851196550773345</v>
      </c>
    </row>
    <row r="798" spans="2:3" x14ac:dyDescent="0.25">
      <c r="B798">
        <f t="shared" si="26"/>
        <v>0.78400000000000059</v>
      </c>
      <c r="C798">
        <f t="shared" si="25"/>
        <v>-13.779029068466498</v>
      </c>
    </row>
    <row r="799" spans="2:3" x14ac:dyDescent="0.25">
      <c r="B799">
        <f t="shared" si="26"/>
        <v>0.78500000000000059</v>
      </c>
      <c r="C799">
        <f t="shared" si="25"/>
        <v>-18.73813145857552</v>
      </c>
    </row>
    <row r="800" spans="2:3" x14ac:dyDescent="0.25">
      <c r="B800">
        <f t="shared" si="26"/>
        <v>0.78600000000000059</v>
      </c>
      <c r="C800">
        <f t="shared" si="25"/>
        <v>-23.64989970237519</v>
      </c>
    </row>
    <row r="801" spans="2:3" x14ac:dyDescent="0.25">
      <c r="B801">
        <f t="shared" si="26"/>
        <v>0.78700000000000059</v>
      </c>
      <c r="C801">
        <f t="shared" si="25"/>
        <v>-28.501926246999997</v>
      </c>
    </row>
    <row r="802" spans="2:3" x14ac:dyDescent="0.25">
      <c r="B802">
        <f t="shared" si="26"/>
        <v>0.78800000000000059</v>
      </c>
      <c r="C802">
        <f t="shared" si="25"/>
        <v>-33.281954452301385</v>
      </c>
    </row>
    <row r="803" spans="2:3" x14ac:dyDescent="0.25">
      <c r="B803">
        <f t="shared" si="26"/>
        <v>0.78900000000000059</v>
      </c>
      <c r="C803">
        <f t="shared" si="25"/>
        <v>-37.977909552182496</v>
      </c>
    </row>
    <row r="804" spans="2:3" x14ac:dyDescent="0.25">
      <c r="B804">
        <f t="shared" si="26"/>
        <v>0.79000000000000059</v>
      </c>
      <c r="C804">
        <f t="shared" si="25"/>
        <v>-42.577929156509953</v>
      </c>
    </row>
    <row r="805" spans="2:3" x14ac:dyDescent="0.25">
      <c r="B805">
        <f t="shared" si="26"/>
        <v>0.79100000000000059</v>
      </c>
      <c r="C805">
        <f t="shared" si="25"/>
        <v>-47.070393216535599</v>
      </c>
    </row>
    <row r="806" spans="2:3" x14ac:dyDescent="0.25">
      <c r="B806">
        <f t="shared" si="26"/>
        <v>0.79200000000000059</v>
      </c>
      <c r="C806">
        <f t="shared" si="25"/>
        <v>-51.44395337815326</v>
      </c>
    </row>
    <row r="807" spans="2:3" x14ac:dyDescent="0.25">
      <c r="B807">
        <f t="shared" si="26"/>
        <v>0.79300000000000059</v>
      </c>
      <c r="C807">
        <f t="shared" si="25"/>
        <v>-55.687561648821081</v>
      </c>
    </row>
    <row r="808" spans="2:3" x14ac:dyDescent="0.25">
      <c r="B808">
        <f t="shared" si="26"/>
        <v>0.79400000000000059</v>
      </c>
      <c r="C808">
        <f t="shared" si="25"/>
        <v>-59.790498305754404</v>
      </c>
    </row>
    <row r="809" spans="2:3" x14ac:dyDescent="0.25">
      <c r="B809">
        <f t="shared" si="26"/>
        <v>0.7950000000000006</v>
      </c>
      <c r="C809">
        <f t="shared" si="25"/>
        <v>-63.742398974871151</v>
      </c>
    </row>
    <row r="810" spans="2:3" x14ac:dyDescent="0.25">
      <c r="B810">
        <f t="shared" si="26"/>
        <v>0.7960000000000006</v>
      </c>
      <c r="C810">
        <f t="shared" si="25"/>
        <v>-67.533280812104294</v>
      </c>
    </row>
    <row r="811" spans="2:3" x14ac:dyDescent="0.25">
      <c r="B811">
        <f t="shared" si="26"/>
        <v>0.7970000000000006</v>
      </c>
      <c r="C811">
        <f t="shared" si="25"/>
        <v>-71.153567720930582</v>
      </c>
    </row>
    <row r="812" spans="2:3" x14ac:dyDescent="0.25">
      <c r="B812">
        <f t="shared" si="26"/>
        <v>0.7980000000000006</v>
      </c>
      <c r="C812">
        <f t="shared" si="25"/>
        <v>-74.594114542419945</v>
      </c>
    </row>
    <row r="813" spans="2:3" x14ac:dyDescent="0.25">
      <c r="B813">
        <f t="shared" si="26"/>
        <v>0.7990000000000006</v>
      </c>
      <c r="C813">
        <f t="shared" si="25"/>
        <v>-77.846230156704223</v>
      </c>
    </row>
    <row r="814" spans="2:3" x14ac:dyDescent="0.25">
      <c r="B814">
        <f t="shared" si="26"/>
        <v>0.8000000000000006</v>
      </c>
      <c r="C814">
        <f t="shared" si="25"/>
        <v>-80.901699437496319</v>
      </c>
    </row>
    <row r="815" spans="2:3" x14ac:dyDescent="0.25">
      <c r="B815">
        <f t="shared" si="26"/>
        <v>0.8010000000000006</v>
      </c>
      <c r="C815">
        <f t="shared" si="25"/>
        <v>-83.752804004215847</v>
      </c>
    </row>
    <row r="816" spans="2:3" x14ac:dyDescent="0.25">
      <c r="B816">
        <f t="shared" si="26"/>
        <v>0.8020000000000006</v>
      </c>
      <c r="C816">
        <f t="shared" si="25"/>
        <v>-86.392341719284929</v>
      </c>
    </row>
    <row r="817" spans="2:3" x14ac:dyDescent="0.25">
      <c r="B817">
        <f t="shared" si="26"/>
        <v>0.8030000000000006</v>
      </c>
      <c r="C817">
        <f t="shared" si="25"/>
        <v>-88.813644881355913</v>
      </c>
    </row>
    <row r="818" spans="2:3" x14ac:dyDescent="0.25">
      <c r="B818">
        <f t="shared" si="26"/>
        <v>0.8040000000000006</v>
      </c>
      <c r="C818">
        <f t="shared" si="25"/>
        <v>-91.010597068500758</v>
      </c>
    </row>
    <row r="819" spans="2:3" x14ac:dyDescent="0.25">
      <c r="B819">
        <f t="shared" si="26"/>
        <v>0.8050000000000006</v>
      </c>
      <c r="C819">
        <f t="shared" si="25"/>
        <v>-92.977648588826085</v>
      </c>
    </row>
    <row r="820" spans="2:3" x14ac:dyDescent="0.25">
      <c r="B820">
        <f t="shared" si="26"/>
        <v>0.8060000000000006</v>
      </c>
      <c r="C820">
        <f t="shared" si="25"/>
        <v>-94.709830499475373</v>
      </c>
    </row>
    <row r="821" spans="2:3" x14ac:dyDescent="0.25">
      <c r="B821">
        <f t="shared" si="26"/>
        <v>0.80700000000000061</v>
      </c>
      <c r="C821">
        <f t="shared" si="25"/>
        <v>-96.202767158609305</v>
      </c>
    </row>
    <row r="822" spans="2:3" x14ac:dyDescent="0.25">
      <c r="B822">
        <f t="shared" si="26"/>
        <v>0.80800000000000061</v>
      </c>
      <c r="C822">
        <f t="shared" si="25"/>
        <v>-97.452687278658388</v>
      </c>
    </row>
    <row r="823" spans="2:3" x14ac:dyDescent="0.25">
      <c r="B823">
        <f t="shared" si="26"/>
        <v>0.80900000000000061</v>
      </c>
      <c r="C823">
        <f t="shared" si="25"/>
        <v>-98.456433452921004</v>
      </c>
    </row>
    <row r="824" spans="2:3" x14ac:dyDescent="0.25">
      <c r="B824">
        <f t="shared" si="26"/>
        <v>0.81000000000000061</v>
      </c>
      <c r="C824">
        <f t="shared" si="25"/>
        <v>-99.211470131448181</v>
      </c>
    </row>
    <row r="825" spans="2:3" x14ac:dyDescent="0.25">
      <c r="B825">
        <f t="shared" si="26"/>
        <v>0.81100000000000061</v>
      </c>
      <c r="C825">
        <f t="shared" si="25"/>
        <v>-99.715890026061601</v>
      </c>
    </row>
    <row r="826" spans="2:3" x14ac:dyDescent="0.25">
      <c r="B826">
        <f t="shared" si="26"/>
        <v>0.81200000000000061</v>
      </c>
      <c r="C826">
        <f t="shared" si="25"/>
        <v>-99.968418928330081</v>
      </c>
    </row>
    <row r="827" spans="2:3" x14ac:dyDescent="0.25">
      <c r="B827">
        <f t="shared" si="26"/>
        <v>0.81300000000000061</v>
      </c>
      <c r="C827">
        <f t="shared" si="25"/>
        <v>-99.968418928329925</v>
      </c>
    </row>
    <row r="828" spans="2:3" x14ac:dyDescent="0.25">
      <c r="B828">
        <f t="shared" si="26"/>
        <v>0.81400000000000061</v>
      </c>
      <c r="C828">
        <f t="shared" si="25"/>
        <v>-99.715890026061203</v>
      </c>
    </row>
    <row r="829" spans="2:3" x14ac:dyDescent="0.25">
      <c r="B829">
        <f t="shared" si="26"/>
        <v>0.81500000000000061</v>
      </c>
      <c r="C829">
        <f t="shared" si="25"/>
        <v>-99.211470131447413</v>
      </c>
    </row>
    <row r="830" spans="2:3" x14ac:dyDescent="0.25">
      <c r="B830">
        <f t="shared" si="26"/>
        <v>0.81600000000000061</v>
      </c>
      <c r="C830">
        <f t="shared" si="25"/>
        <v>-98.456433452920081</v>
      </c>
    </row>
    <row r="831" spans="2:3" x14ac:dyDescent="0.25">
      <c r="B831">
        <f t="shared" si="26"/>
        <v>0.81700000000000061</v>
      </c>
      <c r="C831">
        <f t="shared" si="25"/>
        <v>-97.452687278657038</v>
      </c>
    </row>
    <row r="832" spans="2:3" x14ac:dyDescent="0.25">
      <c r="B832">
        <f t="shared" si="26"/>
        <v>0.81800000000000062</v>
      </c>
      <c r="C832">
        <f t="shared" si="25"/>
        <v>-96.202767158607841</v>
      </c>
    </row>
    <row r="833" spans="2:3" x14ac:dyDescent="0.25">
      <c r="B833">
        <f t="shared" si="26"/>
        <v>0.81900000000000062</v>
      </c>
      <c r="C833">
        <f t="shared" si="25"/>
        <v>-94.709830499473426</v>
      </c>
    </row>
    <row r="834" spans="2:3" x14ac:dyDescent="0.25">
      <c r="B834">
        <f t="shared" si="26"/>
        <v>0.82000000000000062</v>
      </c>
      <c r="C834">
        <f t="shared" si="25"/>
        <v>-92.977648588824096</v>
      </c>
    </row>
    <row r="835" spans="2:3" x14ac:dyDescent="0.25">
      <c r="B835">
        <f t="shared" si="26"/>
        <v>0.82100000000000062</v>
      </c>
      <c r="C835">
        <f t="shared" si="25"/>
        <v>-91.010597068498228</v>
      </c>
    </row>
    <row r="836" spans="2:3" x14ac:dyDescent="0.25">
      <c r="B836">
        <f t="shared" si="26"/>
        <v>0.82200000000000062</v>
      </c>
      <c r="C836">
        <f t="shared" si="25"/>
        <v>-88.813644881353113</v>
      </c>
    </row>
    <row r="837" spans="2:3" x14ac:dyDescent="0.25">
      <c r="B837">
        <f t="shared" si="26"/>
        <v>0.82300000000000062</v>
      </c>
      <c r="C837">
        <f t="shared" si="25"/>
        <v>-86.392341719281859</v>
      </c>
    </row>
    <row r="838" spans="2:3" x14ac:dyDescent="0.25">
      <c r="B838">
        <f t="shared" si="26"/>
        <v>0.82400000000000062</v>
      </c>
      <c r="C838">
        <f t="shared" si="25"/>
        <v>-83.752804004212535</v>
      </c>
    </row>
    <row r="839" spans="2:3" x14ac:dyDescent="0.25">
      <c r="B839">
        <f t="shared" si="26"/>
        <v>0.82500000000000062</v>
      </c>
      <c r="C839">
        <f t="shared" si="25"/>
        <v>-80.901699437493164</v>
      </c>
    </row>
    <row r="840" spans="2:3" x14ac:dyDescent="0.25">
      <c r="B840">
        <f t="shared" si="26"/>
        <v>0.82600000000000062</v>
      </c>
      <c r="C840">
        <f t="shared" si="25"/>
        <v>-77.846230156700415</v>
      </c>
    </row>
    <row r="841" spans="2:3" x14ac:dyDescent="0.25">
      <c r="B841">
        <f t="shared" si="26"/>
        <v>0.82700000000000062</v>
      </c>
      <c r="C841">
        <f t="shared" si="25"/>
        <v>-74.594114542416364</v>
      </c>
    </row>
    <row r="842" spans="2:3" x14ac:dyDescent="0.25">
      <c r="B842">
        <f t="shared" si="26"/>
        <v>0.82800000000000062</v>
      </c>
      <c r="C842">
        <f t="shared" si="25"/>
        <v>-71.153567720926318</v>
      </c>
    </row>
    <row r="843" spans="2:3" x14ac:dyDescent="0.25">
      <c r="B843">
        <f t="shared" si="26"/>
        <v>0.82900000000000063</v>
      </c>
      <c r="C843">
        <f t="shared" si="25"/>
        <v>-67.533280812100344</v>
      </c>
    </row>
    <row r="844" spans="2:3" x14ac:dyDescent="0.25">
      <c r="B844">
        <f t="shared" si="26"/>
        <v>0.83000000000000063</v>
      </c>
      <c r="C844">
        <f t="shared" si="25"/>
        <v>-63.742398974866468</v>
      </c>
    </row>
    <row r="845" spans="2:3" x14ac:dyDescent="0.25">
      <c r="B845">
        <f t="shared" si="26"/>
        <v>0.83100000000000063</v>
      </c>
      <c r="C845">
        <f t="shared" si="25"/>
        <v>-59.790498305749537</v>
      </c>
    </row>
    <row r="846" spans="2:3" x14ac:dyDescent="0.25">
      <c r="B846">
        <f t="shared" si="26"/>
        <v>0.83200000000000063</v>
      </c>
      <c r="C846">
        <f t="shared" si="25"/>
        <v>-55.687561648816029</v>
      </c>
    </row>
    <row r="847" spans="2:3" x14ac:dyDescent="0.25">
      <c r="B847">
        <f t="shared" si="26"/>
        <v>0.83300000000000063</v>
      </c>
      <c r="C847">
        <f t="shared" si="25"/>
        <v>-51.443953378148052</v>
      </c>
    </row>
    <row r="848" spans="2:3" x14ac:dyDescent="0.25">
      <c r="B848">
        <f t="shared" si="26"/>
        <v>0.83400000000000063</v>
      </c>
      <c r="C848">
        <f t="shared" ref="C848:C911" si="27">$C$5*COS(2*PI()*$B$5*B848+$D$5)+$C$6*COS(2*PI()*$B$6*B848+$D$6)</f>
        <v>-47.070393216530867</v>
      </c>
    </row>
    <row r="849" spans="2:3" x14ac:dyDescent="0.25">
      <c r="B849">
        <f t="shared" ref="B849:B912" si="28">B848+1/$B$8</f>
        <v>0.83500000000000063</v>
      </c>
      <c r="C849">
        <f t="shared" si="27"/>
        <v>-42.57792915650446</v>
      </c>
    </row>
    <row r="850" spans="2:3" x14ac:dyDescent="0.25">
      <c r="B850">
        <f t="shared" si="28"/>
        <v>0.83600000000000063</v>
      </c>
      <c r="C850">
        <f t="shared" si="27"/>
        <v>-37.977909552177529</v>
      </c>
    </row>
    <row r="851" spans="2:3" x14ac:dyDescent="0.25">
      <c r="B851">
        <f t="shared" si="28"/>
        <v>0.83700000000000063</v>
      </c>
      <c r="C851">
        <f t="shared" si="27"/>
        <v>-33.281954452295658</v>
      </c>
    </row>
    <row r="852" spans="2:3" x14ac:dyDescent="0.25">
      <c r="B852">
        <f t="shared" si="28"/>
        <v>0.83800000000000063</v>
      </c>
      <c r="C852">
        <f t="shared" si="27"/>
        <v>-28.501926246994856</v>
      </c>
    </row>
    <row r="853" spans="2:3" x14ac:dyDescent="0.25">
      <c r="B853">
        <f t="shared" si="28"/>
        <v>0.83900000000000063</v>
      </c>
      <c r="C853">
        <f t="shared" si="27"/>
        <v>-23.649899702369286</v>
      </c>
    </row>
    <row r="854" spans="2:3" x14ac:dyDescent="0.25">
      <c r="B854">
        <f t="shared" si="28"/>
        <v>0.84000000000000064</v>
      </c>
      <c r="C854">
        <f t="shared" si="27"/>
        <v>-18.738131458569555</v>
      </c>
    </row>
    <row r="855" spans="2:3" x14ac:dyDescent="0.25">
      <c r="B855">
        <f t="shared" si="28"/>
        <v>0.84100000000000064</v>
      </c>
      <c r="C855">
        <f t="shared" si="27"/>
        <v>-13.779029068460479</v>
      </c>
    </row>
    <row r="856" spans="2:3" x14ac:dyDescent="0.25">
      <c r="B856">
        <f t="shared" si="28"/>
        <v>0.84200000000000064</v>
      </c>
      <c r="C856">
        <f t="shared" si="27"/>
        <v>-8.7851196550712825</v>
      </c>
    </row>
    <row r="857" spans="2:3" x14ac:dyDescent="0.25">
      <c r="B857">
        <f t="shared" si="28"/>
        <v>0.84300000000000064</v>
      </c>
      <c r="C857">
        <f t="shared" si="27"/>
        <v>-3.7690182669907224</v>
      </c>
    </row>
    <row r="858" spans="2:3" x14ac:dyDescent="0.25">
      <c r="B858">
        <f t="shared" si="28"/>
        <v>0.84400000000000064</v>
      </c>
      <c r="C858">
        <f t="shared" si="27"/>
        <v>1.2566039883383922</v>
      </c>
    </row>
    <row r="859" spans="2:3" x14ac:dyDescent="0.25">
      <c r="B859">
        <f t="shared" si="28"/>
        <v>0.84500000000000064</v>
      </c>
      <c r="C859">
        <f t="shared" si="27"/>
        <v>6.2790519529341502</v>
      </c>
    </row>
    <row r="860" spans="2:3" x14ac:dyDescent="0.25">
      <c r="B860">
        <f t="shared" si="28"/>
        <v>0.84600000000000064</v>
      </c>
      <c r="C860">
        <f t="shared" si="27"/>
        <v>11.285638487351363</v>
      </c>
    </row>
    <row r="861" spans="2:3" x14ac:dyDescent="0.25">
      <c r="B861">
        <f t="shared" si="28"/>
        <v>0.84700000000000064</v>
      </c>
      <c r="C861">
        <f t="shared" si="27"/>
        <v>16.263716519491226</v>
      </c>
    </row>
    <row r="862" spans="2:3" x14ac:dyDescent="0.25">
      <c r="B862">
        <f t="shared" si="28"/>
        <v>0.84800000000000064</v>
      </c>
      <c r="C862">
        <f t="shared" si="27"/>
        <v>21.200710992208691</v>
      </c>
    </row>
    <row r="863" spans="2:3" x14ac:dyDescent="0.25">
      <c r="B863">
        <f t="shared" si="28"/>
        <v>0.84900000000000064</v>
      </c>
      <c r="C863">
        <f t="shared" si="27"/>
        <v>26.084150628992582</v>
      </c>
    </row>
    <row r="864" spans="2:3" x14ac:dyDescent="0.25">
      <c r="B864">
        <f t="shared" si="28"/>
        <v>0.85000000000000064</v>
      </c>
      <c r="C864">
        <f t="shared" si="27"/>
        <v>30.901699437497964</v>
      </c>
    </row>
    <row r="865" spans="2:3" x14ac:dyDescent="0.25">
      <c r="B865">
        <f t="shared" si="28"/>
        <v>0.85100000000000064</v>
      </c>
      <c r="C865">
        <f t="shared" si="27"/>
        <v>35.641187871327936</v>
      </c>
    </row>
    <row r="866" spans="2:3" x14ac:dyDescent="0.25">
      <c r="B866">
        <f t="shared" si="28"/>
        <v>0.85200000000000065</v>
      </c>
      <c r="C866">
        <f t="shared" si="27"/>
        <v>40.290643571368797</v>
      </c>
    </row>
    <row r="867" spans="2:3" x14ac:dyDescent="0.25">
      <c r="B867">
        <f t="shared" si="28"/>
        <v>0.85300000000000065</v>
      </c>
      <c r="C867">
        <f t="shared" si="27"/>
        <v>44.838321609006051</v>
      </c>
    </row>
    <row r="868" spans="2:3" x14ac:dyDescent="0.25">
      <c r="B868">
        <f t="shared" si="28"/>
        <v>0.85400000000000065</v>
      </c>
      <c r="C868">
        <f t="shared" si="27"/>
        <v>49.272734154831632</v>
      </c>
    </row>
    <row r="869" spans="2:3" x14ac:dyDescent="0.25">
      <c r="B869">
        <f t="shared" si="28"/>
        <v>0.85500000000000065</v>
      </c>
      <c r="C869">
        <f t="shared" si="27"/>
        <v>53.582679497902397</v>
      </c>
    </row>
    <row r="870" spans="2:3" x14ac:dyDescent="0.25">
      <c r="B870">
        <f t="shared" si="28"/>
        <v>0.85600000000000065</v>
      </c>
      <c r="C870">
        <f t="shared" si="27"/>
        <v>57.757270342229148</v>
      </c>
    </row>
    <row r="871" spans="2:3" x14ac:dyDescent="0.25">
      <c r="B871">
        <f t="shared" si="28"/>
        <v>0.85700000000000065</v>
      </c>
      <c r="C871">
        <f t="shared" si="27"/>
        <v>61.785961309036054</v>
      </c>
    </row>
    <row r="872" spans="2:3" x14ac:dyDescent="0.25">
      <c r="B872">
        <f t="shared" si="28"/>
        <v>0.85800000000000065</v>
      </c>
      <c r="C872">
        <f t="shared" si="27"/>
        <v>65.658575575297917</v>
      </c>
    </row>
    <row r="873" spans="2:3" x14ac:dyDescent="0.25">
      <c r="B873">
        <f t="shared" si="28"/>
        <v>0.85900000000000065</v>
      </c>
      <c r="C873">
        <f t="shared" si="27"/>
        <v>69.365330581282961</v>
      </c>
    </row>
    <row r="874" spans="2:3" x14ac:dyDescent="0.25">
      <c r="B874">
        <f t="shared" si="28"/>
        <v>0.86000000000000065</v>
      </c>
      <c r="C874">
        <f t="shared" si="27"/>
        <v>72.89686274214327</v>
      </c>
    </row>
    <row r="875" spans="2:3" x14ac:dyDescent="0.25">
      <c r="B875">
        <f t="shared" si="28"/>
        <v>0.86100000000000065</v>
      </c>
      <c r="C875">
        <f t="shared" si="27"/>
        <v>76.244251101146588</v>
      </c>
    </row>
    <row r="876" spans="2:3" x14ac:dyDescent="0.25">
      <c r="B876">
        <f t="shared" si="28"/>
        <v>0.86200000000000065</v>
      </c>
      <c r="C876">
        <f t="shared" si="27"/>
        <v>79.399039864785465</v>
      </c>
    </row>
    <row r="877" spans="2:3" x14ac:dyDescent="0.25">
      <c r="B877">
        <f t="shared" si="28"/>
        <v>0.86300000000000066</v>
      </c>
      <c r="C877">
        <f t="shared" si="27"/>
        <v>82.353259762844374</v>
      </c>
    </row>
    <row r="878" spans="2:3" x14ac:dyDescent="0.25">
      <c r="B878">
        <f t="shared" si="28"/>
        <v>0.86400000000000066</v>
      </c>
      <c r="C878">
        <f t="shared" si="27"/>
        <v>85.099448179470897</v>
      </c>
    </row>
    <row r="879" spans="2:3" x14ac:dyDescent="0.25">
      <c r="B879">
        <f t="shared" si="28"/>
        <v>0.86500000000000066</v>
      </c>
      <c r="C879">
        <f t="shared" si="27"/>
        <v>87.630668004387786</v>
      </c>
    </row>
    <row r="880" spans="2:3" x14ac:dyDescent="0.25">
      <c r="B880">
        <f t="shared" si="28"/>
        <v>0.86600000000000066</v>
      </c>
      <c r="C880">
        <f t="shared" si="27"/>
        <v>89.940525156638572</v>
      </c>
    </row>
    <row r="881" spans="2:3" x14ac:dyDescent="0.25">
      <c r="B881">
        <f t="shared" si="28"/>
        <v>0.86700000000000066</v>
      </c>
      <c r="C881">
        <f t="shared" si="27"/>
        <v>92.02318473658822</v>
      </c>
    </row>
    <row r="882" spans="2:3" x14ac:dyDescent="0.25">
      <c r="B882">
        <f t="shared" si="28"/>
        <v>0.86800000000000066</v>
      </c>
      <c r="C882">
        <f t="shared" si="27"/>
        <v>93.873385765388591</v>
      </c>
    </row>
    <row r="883" spans="2:3" x14ac:dyDescent="0.25">
      <c r="B883">
        <f t="shared" si="28"/>
        <v>0.86900000000000066</v>
      </c>
      <c r="C883">
        <f t="shared" si="27"/>
        <v>95.486454474665223</v>
      </c>
    </row>
    <row r="884" spans="2:3" x14ac:dyDescent="0.25">
      <c r="B884">
        <f t="shared" si="28"/>
        <v>0.87000000000000066</v>
      </c>
      <c r="C884">
        <f t="shared" si="27"/>
        <v>96.858316112863804</v>
      </c>
    </row>
    <row r="885" spans="2:3" x14ac:dyDescent="0.25">
      <c r="B885">
        <f t="shared" si="28"/>
        <v>0.87100000000000066</v>
      </c>
      <c r="C885">
        <f t="shared" si="27"/>
        <v>97.985505238425333</v>
      </c>
    </row>
    <row r="886" spans="2:3" x14ac:dyDescent="0.25">
      <c r="B886">
        <f t="shared" si="28"/>
        <v>0.87200000000000066</v>
      </c>
      <c r="C886">
        <f t="shared" si="27"/>
        <v>98.865174473791839</v>
      </c>
    </row>
    <row r="887" spans="2:3" x14ac:dyDescent="0.25">
      <c r="B887">
        <f t="shared" si="28"/>
        <v>0.87300000000000066</v>
      </c>
      <c r="C887">
        <f t="shared" si="27"/>
        <v>99.495101698130355</v>
      </c>
    </row>
    <row r="888" spans="2:3" x14ac:dyDescent="0.25">
      <c r="B888">
        <f t="shared" si="28"/>
        <v>0.87400000000000067</v>
      </c>
      <c r="C888">
        <f t="shared" si="27"/>
        <v>99.873695660601896</v>
      </c>
    </row>
    <row r="889" spans="2:3" x14ac:dyDescent="0.25">
      <c r="B889">
        <f t="shared" si="28"/>
        <v>0.87500000000000067</v>
      </c>
      <c r="C889">
        <f t="shared" si="27"/>
        <v>100</v>
      </c>
    </row>
    <row r="890" spans="2:3" x14ac:dyDescent="0.25">
      <c r="B890">
        <f t="shared" si="28"/>
        <v>0.87600000000000067</v>
      </c>
      <c r="C890">
        <f t="shared" si="27"/>
        <v>99.873695660601598</v>
      </c>
    </row>
    <row r="891" spans="2:3" x14ac:dyDescent="0.25">
      <c r="B891">
        <f t="shared" si="28"/>
        <v>0.87700000000000067</v>
      </c>
      <c r="C891">
        <f t="shared" si="27"/>
        <v>99.495101698129673</v>
      </c>
    </row>
    <row r="892" spans="2:3" x14ac:dyDescent="0.25">
      <c r="B892">
        <f t="shared" si="28"/>
        <v>0.87800000000000067</v>
      </c>
      <c r="C892">
        <f t="shared" si="27"/>
        <v>98.86517447379093</v>
      </c>
    </row>
    <row r="893" spans="2:3" x14ac:dyDescent="0.25">
      <c r="B893">
        <f t="shared" si="28"/>
        <v>0.87900000000000067</v>
      </c>
      <c r="C893">
        <f t="shared" si="27"/>
        <v>97.985505238424125</v>
      </c>
    </row>
    <row r="894" spans="2:3" x14ac:dyDescent="0.25">
      <c r="B894">
        <f t="shared" si="28"/>
        <v>0.88000000000000067</v>
      </c>
      <c r="C894">
        <f t="shared" si="27"/>
        <v>96.858316112862312</v>
      </c>
    </row>
    <row r="895" spans="2:3" x14ac:dyDescent="0.25">
      <c r="B895">
        <f t="shared" si="28"/>
        <v>0.88100000000000067</v>
      </c>
      <c r="C895">
        <f t="shared" si="27"/>
        <v>95.486454474663432</v>
      </c>
    </row>
    <row r="896" spans="2:3" x14ac:dyDescent="0.25">
      <c r="B896">
        <f t="shared" si="28"/>
        <v>0.88200000000000067</v>
      </c>
      <c r="C896">
        <f t="shared" si="27"/>
        <v>93.87338576538626</v>
      </c>
    </row>
    <row r="897" spans="2:3" x14ac:dyDescent="0.25">
      <c r="B897">
        <f t="shared" si="28"/>
        <v>0.88300000000000067</v>
      </c>
      <c r="C897">
        <f t="shared" si="27"/>
        <v>92.023184736585861</v>
      </c>
    </row>
    <row r="898" spans="2:3" x14ac:dyDescent="0.25">
      <c r="B898">
        <f t="shared" si="28"/>
        <v>0.88400000000000067</v>
      </c>
      <c r="C898">
        <f t="shared" si="27"/>
        <v>89.940525156635616</v>
      </c>
    </row>
    <row r="899" spans="2:3" x14ac:dyDescent="0.25">
      <c r="B899">
        <f t="shared" si="28"/>
        <v>0.88500000000000068</v>
      </c>
      <c r="C899">
        <f t="shared" si="27"/>
        <v>87.630668004384873</v>
      </c>
    </row>
    <row r="900" spans="2:3" x14ac:dyDescent="0.25">
      <c r="B900">
        <f t="shared" si="28"/>
        <v>0.88600000000000068</v>
      </c>
      <c r="C900">
        <f t="shared" si="27"/>
        <v>85.099448179467345</v>
      </c>
    </row>
    <row r="901" spans="2:3" x14ac:dyDescent="0.25">
      <c r="B901">
        <f t="shared" si="28"/>
        <v>0.88700000000000068</v>
      </c>
      <c r="C901">
        <f t="shared" si="27"/>
        <v>82.353259762840935</v>
      </c>
    </row>
    <row r="902" spans="2:3" x14ac:dyDescent="0.25">
      <c r="B902">
        <f t="shared" si="28"/>
        <v>0.88800000000000068</v>
      </c>
      <c r="C902">
        <f t="shared" si="27"/>
        <v>79.399039864781358</v>
      </c>
    </row>
    <row r="903" spans="2:3" x14ac:dyDescent="0.25">
      <c r="B903">
        <f t="shared" si="28"/>
        <v>0.88900000000000068</v>
      </c>
      <c r="C903">
        <f t="shared" si="27"/>
        <v>76.24425110114268</v>
      </c>
    </row>
    <row r="904" spans="2:3" x14ac:dyDescent="0.25">
      <c r="B904">
        <f t="shared" si="28"/>
        <v>0.89000000000000068</v>
      </c>
      <c r="C904">
        <f t="shared" si="27"/>
        <v>72.896862742139135</v>
      </c>
    </row>
    <row r="905" spans="2:3" x14ac:dyDescent="0.25">
      <c r="B905">
        <f t="shared" si="28"/>
        <v>0.89100000000000068</v>
      </c>
      <c r="C905">
        <f t="shared" si="27"/>
        <v>69.365330581278087</v>
      </c>
    </row>
    <row r="906" spans="2:3" x14ac:dyDescent="0.25">
      <c r="B906">
        <f t="shared" si="28"/>
        <v>0.89200000000000068</v>
      </c>
      <c r="C906">
        <f t="shared" si="27"/>
        <v>65.658575575293355</v>
      </c>
    </row>
    <row r="907" spans="2:3" x14ac:dyDescent="0.25">
      <c r="B907">
        <f t="shared" si="28"/>
        <v>0.89300000000000068</v>
      </c>
      <c r="C907">
        <f t="shared" si="27"/>
        <v>61.785961309030732</v>
      </c>
    </row>
    <row r="908" spans="2:3" x14ac:dyDescent="0.25">
      <c r="B908">
        <f t="shared" si="28"/>
        <v>0.89400000000000068</v>
      </c>
      <c r="C908">
        <f t="shared" si="27"/>
        <v>57.75727034222421</v>
      </c>
    </row>
    <row r="909" spans="2:3" x14ac:dyDescent="0.25">
      <c r="B909">
        <f t="shared" si="28"/>
        <v>0.89500000000000068</v>
      </c>
      <c r="C909">
        <f t="shared" si="27"/>
        <v>53.582679497896692</v>
      </c>
    </row>
    <row r="910" spans="2:3" x14ac:dyDescent="0.25">
      <c r="B910">
        <f t="shared" si="28"/>
        <v>0.89600000000000068</v>
      </c>
      <c r="C910">
        <f t="shared" si="27"/>
        <v>49.272734154826367</v>
      </c>
    </row>
    <row r="911" spans="2:3" x14ac:dyDescent="0.25">
      <c r="B911">
        <f t="shared" si="28"/>
        <v>0.89700000000000069</v>
      </c>
      <c r="C911">
        <f t="shared" si="27"/>
        <v>44.838321609000005</v>
      </c>
    </row>
    <row r="912" spans="2:3" x14ac:dyDescent="0.25">
      <c r="B912">
        <f t="shared" si="28"/>
        <v>0.89800000000000069</v>
      </c>
      <c r="C912">
        <f t="shared" ref="C912:C975" si="29">$C$5*COS(2*PI()*$B$5*B912+$D$5)+$C$6*COS(2*PI()*$B$6*B912+$D$6)</f>
        <v>40.290643571363255</v>
      </c>
    </row>
    <row r="913" spans="2:3" x14ac:dyDescent="0.25">
      <c r="B913">
        <f t="shared" ref="B913:B976" si="30">B912+1/$B$8</f>
        <v>0.89900000000000069</v>
      </c>
      <c r="C913">
        <f t="shared" si="29"/>
        <v>35.641187871322288</v>
      </c>
    </row>
    <row r="914" spans="2:3" x14ac:dyDescent="0.25">
      <c r="B914">
        <f t="shared" si="30"/>
        <v>0.90000000000000069</v>
      </c>
      <c r="C914">
        <f t="shared" si="29"/>
        <v>30.90169943749153</v>
      </c>
    </row>
    <row r="915" spans="2:3" x14ac:dyDescent="0.25">
      <c r="B915">
        <f t="shared" si="30"/>
        <v>0.90100000000000069</v>
      </c>
      <c r="C915">
        <f t="shared" si="29"/>
        <v>26.084150628986734</v>
      </c>
    </row>
    <row r="916" spans="2:3" x14ac:dyDescent="0.25">
      <c r="B916">
        <f t="shared" si="30"/>
        <v>0.90200000000000069</v>
      </c>
      <c r="C916">
        <f t="shared" si="29"/>
        <v>21.200710992202083</v>
      </c>
    </row>
    <row r="917" spans="2:3" x14ac:dyDescent="0.25">
      <c r="B917">
        <f t="shared" si="30"/>
        <v>0.90300000000000069</v>
      </c>
      <c r="C917">
        <f t="shared" si="29"/>
        <v>16.263716519485254</v>
      </c>
    </row>
    <row r="918" spans="2:3" x14ac:dyDescent="0.25">
      <c r="B918">
        <f t="shared" si="30"/>
        <v>0.90400000000000069</v>
      </c>
      <c r="C918">
        <f t="shared" si="29"/>
        <v>11.285638487344645</v>
      </c>
    </row>
    <row r="919" spans="2:3" x14ac:dyDescent="0.25">
      <c r="B919">
        <f t="shared" si="30"/>
        <v>0.90500000000000069</v>
      </c>
      <c r="C919">
        <f t="shared" si="29"/>
        <v>6.2790519529281106</v>
      </c>
    </row>
    <row r="920" spans="2:3" x14ac:dyDescent="0.25">
      <c r="B920">
        <f t="shared" si="30"/>
        <v>0.90600000000000069</v>
      </c>
      <c r="C920">
        <f t="shared" si="29"/>
        <v>1.2566039883316302</v>
      </c>
    </row>
    <row r="921" spans="2:3" x14ac:dyDescent="0.25">
      <c r="B921">
        <f t="shared" si="30"/>
        <v>0.90700000000000069</v>
      </c>
      <c r="C921">
        <f t="shared" si="29"/>
        <v>-3.7690182669967696</v>
      </c>
    </row>
    <row r="922" spans="2:3" x14ac:dyDescent="0.25">
      <c r="B922">
        <f t="shared" si="30"/>
        <v>0.9080000000000007</v>
      </c>
      <c r="C922">
        <f t="shared" si="29"/>
        <v>-8.7851196550773114</v>
      </c>
    </row>
    <row r="923" spans="2:3" x14ac:dyDescent="0.25">
      <c r="B923">
        <f t="shared" si="30"/>
        <v>0.9090000000000007</v>
      </c>
      <c r="C923">
        <f t="shared" si="29"/>
        <v>-13.779029068467178</v>
      </c>
    </row>
    <row r="924" spans="2:3" x14ac:dyDescent="0.25">
      <c r="B924">
        <f t="shared" si="30"/>
        <v>0.9100000000000007</v>
      </c>
      <c r="C924">
        <f t="shared" si="29"/>
        <v>-18.738131458575499</v>
      </c>
    </row>
    <row r="925" spans="2:3" x14ac:dyDescent="0.25">
      <c r="B925">
        <f t="shared" si="30"/>
        <v>0.9110000000000007</v>
      </c>
      <c r="C925">
        <f t="shared" si="29"/>
        <v>-23.649899702375858</v>
      </c>
    </row>
    <row r="926" spans="2:3" x14ac:dyDescent="0.25">
      <c r="B926">
        <f t="shared" si="30"/>
        <v>0.9120000000000007</v>
      </c>
      <c r="C926">
        <f t="shared" si="29"/>
        <v>-28.501926247000657</v>
      </c>
    </row>
    <row r="927" spans="2:3" x14ac:dyDescent="0.25">
      <c r="B927">
        <f t="shared" si="30"/>
        <v>0.9130000000000007</v>
      </c>
      <c r="C927">
        <f t="shared" si="29"/>
        <v>-33.281954452302031</v>
      </c>
    </row>
    <row r="928" spans="2:3" x14ac:dyDescent="0.25">
      <c r="B928">
        <f t="shared" si="30"/>
        <v>0.9140000000000007</v>
      </c>
      <c r="C928">
        <f t="shared" si="29"/>
        <v>-37.977909552183128</v>
      </c>
    </row>
    <row r="929" spans="2:3" x14ac:dyDescent="0.25">
      <c r="B929">
        <f t="shared" si="30"/>
        <v>0.9150000000000007</v>
      </c>
      <c r="C929">
        <f t="shared" si="29"/>
        <v>-42.577929156510578</v>
      </c>
    </row>
    <row r="930" spans="2:3" x14ac:dyDescent="0.25">
      <c r="B930">
        <f t="shared" si="30"/>
        <v>0.9160000000000007</v>
      </c>
      <c r="C930">
        <f t="shared" si="29"/>
        <v>-47.070393216536203</v>
      </c>
    </row>
    <row r="931" spans="2:3" x14ac:dyDescent="0.25">
      <c r="B931">
        <f t="shared" si="30"/>
        <v>0.9170000000000007</v>
      </c>
      <c r="C931">
        <f t="shared" si="29"/>
        <v>-51.443953378153239</v>
      </c>
    </row>
    <row r="932" spans="2:3" x14ac:dyDescent="0.25">
      <c r="B932">
        <f t="shared" si="30"/>
        <v>0.9180000000000007</v>
      </c>
      <c r="C932">
        <f t="shared" si="29"/>
        <v>-55.687561648821649</v>
      </c>
    </row>
    <row r="933" spans="2:3" x14ac:dyDescent="0.25">
      <c r="B933">
        <f t="shared" si="30"/>
        <v>0.91900000000000071</v>
      </c>
      <c r="C933">
        <f t="shared" si="29"/>
        <v>-59.790498305754383</v>
      </c>
    </row>
    <row r="934" spans="2:3" x14ac:dyDescent="0.25">
      <c r="B934">
        <f t="shared" si="30"/>
        <v>0.92000000000000071</v>
      </c>
      <c r="C934">
        <f t="shared" si="29"/>
        <v>-63.742398974871683</v>
      </c>
    </row>
    <row r="935" spans="2:3" x14ac:dyDescent="0.25">
      <c r="B935">
        <f t="shared" si="30"/>
        <v>0.92100000000000071</v>
      </c>
      <c r="C935">
        <f t="shared" si="29"/>
        <v>-67.533280812104806</v>
      </c>
    </row>
    <row r="936" spans="2:3" x14ac:dyDescent="0.25">
      <c r="B936">
        <f t="shared" si="30"/>
        <v>0.92200000000000071</v>
      </c>
      <c r="C936">
        <f t="shared" si="29"/>
        <v>-71.153567720931065</v>
      </c>
    </row>
    <row r="937" spans="2:3" x14ac:dyDescent="0.25">
      <c r="B937">
        <f t="shared" si="30"/>
        <v>0.92300000000000071</v>
      </c>
      <c r="C937">
        <f t="shared" si="29"/>
        <v>-74.5941145424204</v>
      </c>
    </row>
    <row r="938" spans="2:3" x14ac:dyDescent="0.25">
      <c r="B938">
        <f t="shared" si="30"/>
        <v>0.92400000000000071</v>
      </c>
      <c r="C938">
        <f t="shared" si="29"/>
        <v>-77.84623015670465</v>
      </c>
    </row>
    <row r="939" spans="2:3" x14ac:dyDescent="0.25">
      <c r="B939">
        <f t="shared" si="30"/>
        <v>0.92500000000000071</v>
      </c>
      <c r="C939">
        <f t="shared" si="29"/>
        <v>-80.901699437496717</v>
      </c>
    </row>
    <row r="940" spans="2:3" x14ac:dyDescent="0.25">
      <c r="B940">
        <f t="shared" si="30"/>
        <v>0.92600000000000071</v>
      </c>
      <c r="C940">
        <f t="shared" si="29"/>
        <v>-83.752804004215847</v>
      </c>
    </row>
    <row r="941" spans="2:3" x14ac:dyDescent="0.25">
      <c r="B941">
        <f t="shared" si="30"/>
        <v>0.92700000000000071</v>
      </c>
      <c r="C941">
        <f t="shared" si="29"/>
        <v>-86.39234171928527</v>
      </c>
    </row>
    <row r="942" spans="2:3" x14ac:dyDescent="0.25">
      <c r="B942">
        <f t="shared" si="30"/>
        <v>0.92800000000000071</v>
      </c>
      <c r="C942">
        <f t="shared" si="29"/>
        <v>-88.813644881355899</v>
      </c>
    </row>
    <row r="943" spans="2:3" x14ac:dyDescent="0.25">
      <c r="B943">
        <f t="shared" si="30"/>
        <v>0.92900000000000071</v>
      </c>
      <c r="C943">
        <f t="shared" si="29"/>
        <v>-91.010597068501028</v>
      </c>
    </row>
    <row r="944" spans="2:3" x14ac:dyDescent="0.25">
      <c r="B944">
        <f t="shared" si="30"/>
        <v>0.93000000000000071</v>
      </c>
      <c r="C944">
        <f t="shared" si="29"/>
        <v>-92.977648588826327</v>
      </c>
    </row>
    <row r="945" spans="2:3" x14ac:dyDescent="0.25">
      <c r="B945">
        <f t="shared" si="30"/>
        <v>0.93100000000000072</v>
      </c>
      <c r="C945">
        <f t="shared" si="29"/>
        <v>-94.709830499475586</v>
      </c>
    </row>
    <row r="946" spans="2:3" x14ac:dyDescent="0.25">
      <c r="B946">
        <f t="shared" si="30"/>
        <v>0.93200000000000072</v>
      </c>
      <c r="C946">
        <f t="shared" si="29"/>
        <v>-96.20276715860949</v>
      </c>
    </row>
    <row r="947" spans="2:3" x14ac:dyDescent="0.25">
      <c r="B947">
        <f t="shared" si="30"/>
        <v>0.93300000000000072</v>
      </c>
      <c r="C947">
        <f t="shared" si="29"/>
        <v>-97.452687278658544</v>
      </c>
    </row>
    <row r="948" spans="2:3" x14ac:dyDescent="0.25">
      <c r="B948">
        <f t="shared" si="30"/>
        <v>0.93400000000000072</v>
      </c>
      <c r="C948">
        <f t="shared" si="29"/>
        <v>-98.456433452921132</v>
      </c>
    </row>
    <row r="949" spans="2:3" x14ac:dyDescent="0.25">
      <c r="B949">
        <f t="shared" si="30"/>
        <v>0.93500000000000072</v>
      </c>
      <c r="C949">
        <f t="shared" si="29"/>
        <v>-99.211470131448166</v>
      </c>
    </row>
    <row r="950" spans="2:3" x14ac:dyDescent="0.25">
      <c r="B950">
        <f t="shared" si="30"/>
        <v>0.93600000000000072</v>
      </c>
      <c r="C950">
        <f t="shared" si="29"/>
        <v>-99.715890026061658</v>
      </c>
    </row>
    <row r="951" spans="2:3" x14ac:dyDescent="0.25">
      <c r="B951">
        <f t="shared" si="30"/>
        <v>0.93700000000000072</v>
      </c>
      <c r="C951">
        <f t="shared" si="29"/>
        <v>-99.968418928330081</v>
      </c>
    </row>
    <row r="952" spans="2:3" x14ac:dyDescent="0.25">
      <c r="B952">
        <f t="shared" si="30"/>
        <v>0.93800000000000072</v>
      </c>
      <c r="C952">
        <f t="shared" si="29"/>
        <v>-99.96841892832991</v>
      </c>
    </row>
    <row r="953" spans="2:3" x14ac:dyDescent="0.25">
      <c r="B953">
        <f t="shared" si="30"/>
        <v>0.93900000000000072</v>
      </c>
      <c r="C953">
        <f t="shared" si="29"/>
        <v>-99.715890026061146</v>
      </c>
    </row>
    <row r="954" spans="2:3" x14ac:dyDescent="0.25">
      <c r="B954">
        <f t="shared" si="30"/>
        <v>0.94000000000000072</v>
      </c>
      <c r="C954">
        <f t="shared" si="29"/>
        <v>-99.211470131447328</v>
      </c>
    </row>
    <row r="955" spans="2:3" x14ac:dyDescent="0.25">
      <c r="B955">
        <f t="shared" si="30"/>
        <v>0.94100000000000072</v>
      </c>
      <c r="C955">
        <f t="shared" si="29"/>
        <v>-98.456433452919953</v>
      </c>
    </row>
    <row r="956" spans="2:3" x14ac:dyDescent="0.25">
      <c r="B956">
        <f t="shared" si="30"/>
        <v>0.94200000000000073</v>
      </c>
      <c r="C956">
        <f t="shared" si="29"/>
        <v>-97.452687278656882</v>
      </c>
    </row>
    <row r="957" spans="2:3" x14ac:dyDescent="0.25">
      <c r="B957">
        <f t="shared" si="30"/>
        <v>0.94300000000000073</v>
      </c>
      <c r="C957">
        <f t="shared" si="29"/>
        <v>-96.202767158607656</v>
      </c>
    </row>
    <row r="958" spans="2:3" x14ac:dyDescent="0.25">
      <c r="B958">
        <f t="shared" si="30"/>
        <v>0.94400000000000073</v>
      </c>
      <c r="C958">
        <f t="shared" si="29"/>
        <v>-94.709830499473199</v>
      </c>
    </row>
    <row r="959" spans="2:3" x14ac:dyDescent="0.25">
      <c r="B959">
        <f t="shared" si="30"/>
        <v>0.94500000000000073</v>
      </c>
      <c r="C959">
        <f t="shared" si="29"/>
        <v>-92.977648588823854</v>
      </c>
    </row>
    <row r="960" spans="2:3" x14ac:dyDescent="0.25">
      <c r="B960">
        <f t="shared" si="30"/>
        <v>0.94600000000000073</v>
      </c>
      <c r="C960">
        <f t="shared" si="29"/>
        <v>-91.010597068498242</v>
      </c>
    </row>
    <row r="961" spans="2:3" x14ac:dyDescent="0.25">
      <c r="B961">
        <f t="shared" si="30"/>
        <v>0.94700000000000073</v>
      </c>
      <c r="C961">
        <f t="shared" si="29"/>
        <v>-88.813644881352801</v>
      </c>
    </row>
    <row r="962" spans="2:3" x14ac:dyDescent="0.25">
      <c r="B962">
        <f t="shared" si="30"/>
        <v>0.94800000000000073</v>
      </c>
      <c r="C962">
        <f t="shared" si="29"/>
        <v>-86.392341719281887</v>
      </c>
    </row>
    <row r="963" spans="2:3" x14ac:dyDescent="0.25">
      <c r="B963">
        <f t="shared" si="30"/>
        <v>0.94900000000000073</v>
      </c>
      <c r="C963">
        <f t="shared" si="29"/>
        <v>-83.752804004212152</v>
      </c>
    </row>
    <row r="964" spans="2:3" x14ac:dyDescent="0.25">
      <c r="B964">
        <f t="shared" si="30"/>
        <v>0.95000000000000073</v>
      </c>
      <c r="C964">
        <f t="shared" si="29"/>
        <v>-80.901699437492766</v>
      </c>
    </row>
    <row r="965" spans="2:3" x14ac:dyDescent="0.25">
      <c r="B965">
        <f t="shared" si="30"/>
        <v>0.95100000000000073</v>
      </c>
      <c r="C965">
        <f t="shared" si="29"/>
        <v>-77.846230156699974</v>
      </c>
    </row>
    <row r="966" spans="2:3" x14ac:dyDescent="0.25">
      <c r="B966">
        <f t="shared" si="30"/>
        <v>0.95200000000000073</v>
      </c>
      <c r="C966">
        <f t="shared" si="29"/>
        <v>-74.594114542415909</v>
      </c>
    </row>
    <row r="967" spans="2:3" x14ac:dyDescent="0.25">
      <c r="B967">
        <f t="shared" si="30"/>
        <v>0.95300000000000074</v>
      </c>
      <c r="C967">
        <f t="shared" si="29"/>
        <v>-71.153567720925821</v>
      </c>
    </row>
    <row r="968" spans="2:3" x14ac:dyDescent="0.25">
      <c r="B968">
        <f t="shared" si="30"/>
        <v>0.95400000000000074</v>
      </c>
      <c r="C968">
        <f t="shared" si="29"/>
        <v>-67.533280812099832</v>
      </c>
    </row>
    <row r="969" spans="2:3" x14ac:dyDescent="0.25">
      <c r="B969">
        <f t="shared" si="30"/>
        <v>0.95500000000000074</v>
      </c>
      <c r="C969">
        <f t="shared" si="29"/>
        <v>-63.742398974866489</v>
      </c>
    </row>
    <row r="970" spans="2:3" x14ac:dyDescent="0.25">
      <c r="B970">
        <f t="shared" si="30"/>
        <v>0.95600000000000074</v>
      </c>
      <c r="C970">
        <f t="shared" si="29"/>
        <v>-59.790498305748983</v>
      </c>
    </row>
    <row r="971" spans="2:3" x14ac:dyDescent="0.25">
      <c r="B971">
        <f t="shared" si="30"/>
        <v>0.95700000000000074</v>
      </c>
      <c r="C971">
        <f t="shared" si="29"/>
        <v>-55.68756164881605</v>
      </c>
    </row>
    <row r="972" spans="2:3" x14ac:dyDescent="0.25">
      <c r="B972">
        <f t="shared" si="30"/>
        <v>0.95800000000000074</v>
      </c>
      <c r="C972">
        <f t="shared" si="29"/>
        <v>-51.443953378147469</v>
      </c>
    </row>
    <row r="973" spans="2:3" x14ac:dyDescent="0.25">
      <c r="B973">
        <f t="shared" si="30"/>
        <v>0.95900000000000074</v>
      </c>
      <c r="C973">
        <f t="shared" si="29"/>
        <v>-47.070393216530263</v>
      </c>
    </row>
    <row r="974" spans="2:3" x14ac:dyDescent="0.25">
      <c r="B974">
        <f t="shared" si="30"/>
        <v>0.96000000000000074</v>
      </c>
      <c r="C974">
        <f t="shared" si="29"/>
        <v>-42.577929156503835</v>
      </c>
    </row>
    <row r="975" spans="2:3" x14ac:dyDescent="0.25">
      <c r="B975">
        <f t="shared" si="30"/>
        <v>0.96100000000000074</v>
      </c>
      <c r="C975">
        <f t="shared" si="29"/>
        <v>-37.977909552176889</v>
      </c>
    </row>
    <row r="976" spans="2:3" x14ac:dyDescent="0.25">
      <c r="B976">
        <f t="shared" si="30"/>
        <v>0.96200000000000074</v>
      </c>
      <c r="C976">
        <f t="shared" ref="C976:C1039" si="31">$C$5*COS(2*PI()*$B$5*B976+$D$5)+$C$6*COS(2*PI()*$B$6*B976+$D$6)</f>
        <v>-33.281954452295011</v>
      </c>
    </row>
    <row r="977" spans="2:3" x14ac:dyDescent="0.25">
      <c r="B977">
        <f t="shared" ref="B977:B1040" si="32">B976+1/$B$8</f>
        <v>0.96300000000000074</v>
      </c>
      <c r="C977">
        <f t="shared" si="31"/>
        <v>-28.501926246994199</v>
      </c>
    </row>
    <row r="978" spans="2:3" x14ac:dyDescent="0.25">
      <c r="B978">
        <f t="shared" si="32"/>
        <v>0.96400000000000075</v>
      </c>
      <c r="C978">
        <f t="shared" si="31"/>
        <v>-23.649899702369311</v>
      </c>
    </row>
    <row r="979" spans="2:3" x14ac:dyDescent="0.25">
      <c r="B979">
        <f t="shared" si="32"/>
        <v>0.96500000000000075</v>
      </c>
      <c r="C979">
        <f t="shared" si="31"/>
        <v>-18.73813145856888</v>
      </c>
    </row>
    <row r="980" spans="2:3" x14ac:dyDescent="0.25">
      <c r="B980">
        <f t="shared" si="32"/>
        <v>0.96600000000000075</v>
      </c>
      <c r="C980">
        <f t="shared" si="31"/>
        <v>-13.779029068460503</v>
      </c>
    </row>
    <row r="981" spans="2:3" x14ac:dyDescent="0.25">
      <c r="B981">
        <f t="shared" si="32"/>
        <v>0.96700000000000075</v>
      </c>
      <c r="C981">
        <f t="shared" si="31"/>
        <v>-8.7851196550705986</v>
      </c>
    </row>
    <row r="982" spans="2:3" x14ac:dyDescent="0.25">
      <c r="B982">
        <f t="shared" si="32"/>
        <v>0.96800000000000075</v>
      </c>
      <c r="C982">
        <f t="shared" si="31"/>
        <v>-3.7690182669900367</v>
      </c>
    </row>
    <row r="983" spans="2:3" x14ac:dyDescent="0.25">
      <c r="B983">
        <f t="shared" si="32"/>
        <v>0.96900000000000075</v>
      </c>
      <c r="C983">
        <f t="shared" si="31"/>
        <v>1.256603988339078</v>
      </c>
    </row>
    <row r="984" spans="2:3" x14ac:dyDescent="0.25">
      <c r="B984">
        <f t="shared" si="32"/>
        <v>0.97000000000000075</v>
      </c>
      <c r="C984">
        <f t="shared" si="31"/>
        <v>6.2790519529348359</v>
      </c>
    </row>
    <row r="985" spans="2:3" x14ac:dyDescent="0.25">
      <c r="B985">
        <f t="shared" si="32"/>
        <v>0.97100000000000075</v>
      </c>
      <c r="C985">
        <f t="shared" si="31"/>
        <v>11.285638487352047</v>
      </c>
    </row>
    <row r="986" spans="2:3" x14ac:dyDescent="0.25">
      <c r="B986">
        <f t="shared" si="32"/>
        <v>0.97200000000000075</v>
      </c>
      <c r="C986">
        <f t="shared" si="31"/>
        <v>16.263716519491904</v>
      </c>
    </row>
    <row r="987" spans="2:3" x14ac:dyDescent="0.25">
      <c r="B987">
        <f t="shared" si="32"/>
        <v>0.97300000000000075</v>
      </c>
      <c r="C987">
        <f t="shared" si="31"/>
        <v>21.200710992208666</v>
      </c>
    </row>
    <row r="988" spans="2:3" x14ac:dyDescent="0.25">
      <c r="B988">
        <f t="shared" si="32"/>
        <v>0.97400000000000075</v>
      </c>
      <c r="C988">
        <f t="shared" si="31"/>
        <v>26.084150628993243</v>
      </c>
    </row>
    <row r="989" spans="2:3" x14ac:dyDescent="0.25">
      <c r="B989">
        <f t="shared" si="32"/>
        <v>0.97500000000000075</v>
      </c>
      <c r="C989">
        <f t="shared" si="31"/>
        <v>30.901699437497935</v>
      </c>
    </row>
    <row r="990" spans="2:3" x14ac:dyDescent="0.25">
      <c r="B990">
        <f t="shared" si="32"/>
        <v>0.97600000000000076</v>
      </c>
      <c r="C990">
        <f t="shared" si="31"/>
        <v>35.641187871328583</v>
      </c>
    </row>
    <row r="991" spans="2:3" x14ac:dyDescent="0.25">
      <c r="B991">
        <f t="shared" si="32"/>
        <v>0.97700000000000076</v>
      </c>
      <c r="C991">
        <f t="shared" si="31"/>
        <v>40.290643571369422</v>
      </c>
    </row>
    <row r="992" spans="2:3" x14ac:dyDescent="0.25">
      <c r="B992">
        <f t="shared" si="32"/>
        <v>0.97800000000000076</v>
      </c>
      <c r="C992">
        <f t="shared" si="31"/>
        <v>44.838321609006663</v>
      </c>
    </row>
    <row r="993" spans="2:3" x14ac:dyDescent="0.25">
      <c r="B993">
        <f t="shared" si="32"/>
        <v>0.97900000000000076</v>
      </c>
      <c r="C993">
        <f t="shared" si="31"/>
        <v>49.272734154832229</v>
      </c>
    </row>
    <row r="994" spans="2:3" x14ac:dyDescent="0.25">
      <c r="B994">
        <f t="shared" si="32"/>
        <v>0.98000000000000076</v>
      </c>
      <c r="C994">
        <f t="shared" si="31"/>
        <v>53.582679497902973</v>
      </c>
    </row>
    <row r="995" spans="2:3" x14ac:dyDescent="0.25">
      <c r="B995">
        <f t="shared" si="32"/>
        <v>0.98100000000000076</v>
      </c>
      <c r="C995">
        <f t="shared" si="31"/>
        <v>57.757270342229717</v>
      </c>
    </row>
    <row r="996" spans="2:3" x14ac:dyDescent="0.25">
      <c r="B996">
        <f t="shared" si="32"/>
        <v>0.98200000000000076</v>
      </c>
      <c r="C996">
        <f t="shared" si="31"/>
        <v>61.785961309036033</v>
      </c>
    </row>
    <row r="997" spans="2:3" x14ac:dyDescent="0.25">
      <c r="B997">
        <f t="shared" si="32"/>
        <v>0.98300000000000076</v>
      </c>
      <c r="C997">
        <f t="shared" si="31"/>
        <v>65.658575575298443</v>
      </c>
    </row>
    <row r="998" spans="2:3" x14ac:dyDescent="0.25">
      <c r="B998">
        <f t="shared" si="32"/>
        <v>0.98400000000000076</v>
      </c>
      <c r="C998">
        <f t="shared" si="31"/>
        <v>69.365330581282933</v>
      </c>
    </row>
    <row r="999" spans="2:3" x14ac:dyDescent="0.25">
      <c r="B999">
        <f t="shared" si="32"/>
        <v>0.98500000000000076</v>
      </c>
      <c r="C999">
        <f t="shared" si="31"/>
        <v>72.896862742143739</v>
      </c>
    </row>
    <row r="1000" spans="2:3" x14ac:dyDescent="0.25">
      <c r="B1000">
        <f t="shared" si="32"/>
        <v>0.98600000000000076</v>
      </c>
      <c r="C1000">
        <f t="shared" si="31"/>
        <v>76.244251101147029</v>
      </c>
    </row>
    <row r="1001" spans="2:3" x14ac:dyDescent="0.25">
      <c r="B1001">
        <f t="shared" si="32"/>
        <v>0.98700000000000077</v>
      </c>
      <c r="C1001">
        <f t="shared" si="31"/>
        <v>79.399039864785877</v>
      </c>
    </row>
    <row r="1002" spans="2:3" x14ac:dyDescent="0.25">
      <c r="B1002">
        <f t="shared" si="32"/>
        <v>0.98800000000000077</v>
      </c>
      <c r="C1002">
        <f t="shared" si="31"/>
        <v>82.353259762844772</v>
      </c>
    </row>
    <row r="1003" spans="2:3" x14ac:dyDescent="0.25">
      <c r="B1003">
        <f t="shared" si="32"/>
        <v>0.98900000000000077</v>
      </c>
      <c r="C1003">
        <f t="shared" si="31"/>
        <v>85.099448179471267</v>
      </c>
    </row>
    <row r="1004" spans="2:3" x14ac:dyDescent="0.25">
      <c r="B1004">
        <f t="shared" si="32"/>
        <v>0.99000000000000077</v>
      </c>
      <c r="C1004">
        <f t="shared" si="31"/>
        <v>87.630668004388113</v>
      </c>
    </row>
    <row r="1005" spans="2:3" x14ac:dyDescent="0.25">
      <c r="B1005">
        <f t="shared" si="32"/>
        <v>0.99100000000000077</v>
      </c>
      <c r="C1005">
        <f t="shared" si="31"/>
        <v>89.940525156638557</v>
      </c>
    </row>
    <row r="1006" spans="2:3" x14ac:dyDescent="0.25">
      <c r="B1006">
        <f t="shared" si="32"/>
        <v>0.99200000000000077</v>
      </c>
      <c r="C1006">
        <f t="shared" si="31"/>
        <v>92.02318473658849</v>
      </c>
    </row>
    <row r="1007" spans="2:3" x14ac:dyDescent="0.25">
      <c r="B1007">
        <f t="shared" si="32"/>
        <v>0.99300000000000077</v>
      </c>
      <c r="C1007">
        <f t="shared" si="31"/>
        <v>93.873385765388591</v>
      </c>
    </row>
    <row r="1008" spans="2:3" x14ac:dyDescent="0.25">
      <c r="B1008">
        <f t="shared" si="32"/>
        <v>0.99400000000000077</v>
      </c>
      <c r="C1008">
        <f t="shared" si="31"/>
        <v>95.486454474665422</v>
      </c>
    </row>
    <row r="1009" spans="2:3" x14ac:dyDescent="0.25">
      <c r="B1009">
        <f t="shared" si="32"/>
        <v>0.99500000000000077</v>
      </c>
      <c r="C1009">
        <f t="shared" si="31"/>
        <v>96.858316112863989</v>
      </c>
    </row>
    <row r="1010" spans="2:3" x14ac:dyDescent="0.25">
      <c r="B1010">
        <f t="shared" si="32"/>
        <v>0.99600000000000077</v>
      </c>
      <c r="C1010">
        <f t="shared" si="31"/>
        <v>97.985505238425461</v>
      </c>
    </row>
    <row r="1011" spans="2:3" x14ac:dyDescent="0.25">
      <c r="B1011">
        <f t="shared" si="32"/>
        <v>0.99700000000000077</v>
      </c>
      <c r="C1011">
        <f t="shared" si="31"/>
        <v>98.865174473791939</v>
      </c>
    </row>
    <row r="1012" spans="2:3" x14ac:dyDescent="0.25">
      <c r="B1012">
        <f t="shared" si="32"/>
        <v>0.99800000000000078</v>
      </c>
      <c r="C1012">
        <f t="shared" si="31"/>
        <v>99.495101698130412</v>
      </c>
    </row>
    <row r="1013" spans="2:3" x14ac:dyDescent="0.25">
      <c r="B1013">
        <f t="shared" si="32"/>
        <v>0.99900000000000078</v>
      </c>
      <c r="C1013">
        <f t="shared" si="31"/>
        <v>99.873695660601939</v>
      </c>
    </row>
    <row r="1014" spans="2:3" x14ac:dyDescent="0.25">
      <c r="B1014">
        <f t="shared" si="32"/>
        <v>1.0000000000000007</v>
      </c>
      <c r="C1014">
        <f t="shared" si="31"/>
        <v>100</v>
      </c>
    </row>
    <row r="1015" spans="2:3" x14ac:dyDescent="0.25">
      <c r="B1015">
        <f t="shared" si="32"/>
        <v>1.0010000000000006</v>
      </c>
      <c r="C1015">
        <f t="shared" si="31"/>
        <v>99.873695660601641</v>
      </c>
    </row>
    <row r="1016" spans="2:3" x14ac:dyDescent="0.25">
      <c r="B1016">
        <f t="shared" si="32"/>
        <v>1.0020000000000004</v>
      </c>
      <c r="C1016">
        <f t="shared" si="31"/>
        <v>99.495101698129815</v>
      </c>
    </row>
    <row r="1017" spans="2:3" x14ac:dyDescent="0.25">
      <c r="B1017">
        <f t="shared" si="32"/>
        <v>1.0030000000000003</v>
      </c>
      <c r="C1017">
        <f t="shared" si="31"/>
        <v>98.865174473791143</v>
      </c>
    </row>
    <row r="1018" spans="2:3" x14ac:dyDescent="0.25">
      <c r="B1018">
        <f t="shared" si="32"/>
        <v>1.0040000000000002</v>
      </c>
      <c r="C1018">
        <f t="shared" si="31"/>
        <v>97.985505238424551</v>
      </c>
    </row>
    <row r="1019" spans="2:3" x14ac:dyDescent="0.25">
      <c r="B1019">
        <f t="shared" si="32"/>
        <v>1.0050000000000001</v>
      </c>
      <c r="C1019">
        <f t="shared" si="31"/>
        <v>96.858316112863022</v>
      </c>
    </row>
    <row r="1020" spans="2:3" x14ac:dyDescent="0.25">
      <c r="B1020">
        <f t="shared" si="32"/>
        <v>1.006</v>
      </c>
      <c r="C1020">
        <f t="shared" si="31"/>
        <v>95.486454474664285</v>
      </c>
    </row>
    <row r="1021" spans="2:3" x14ac:dyDescent="0.25">
      <c r="B1021">
        <f t="shared" si="32"/>
        <v>1.0069999999999999</v>
      </c>
      <c r="C1021">
        <f t="shared" si="31"/>
        <v>93.873385765387738</v>
      </c>
    </row>
    <row r="1022" spans="2:3" x14ac:dyDescent="0.25">
      <c r="B1022">
        <f t="shared" si="32"/>
        <v>1.0079999999999998</v>
      </c>
      <c r="C1022">
        <f t="shared" si="31"/>
        <v>92.023184736587538</v>
      </c>
    </row>
    <row r="1023" spans="2:3" x14ac:dyDescent="0.25">
      <c r="B1023">
        <f t="shared" si="32"/>
        <v>1.0089999999999997</v>
      </c>
      <c r="C1023">
        <f t="shared" si="31"/>
        <v>89.94052515663779</v>
      </c>
    </row>
    <row r="1024" spans="2:3" x14ac:dyDescent="0.25">
      <c r="B1024">
        <f t="shared" si="32"/>
        <v>1.0099999999999996</v>
      </c>
      <c r="C1024">
        <f t="shared" si="31"/>
        <v>87.630668004387616</v>
      </c>
    </row>
    <row r="1025" spans="2:3" x14ac:dyDescent="0.25">
      <c r="B1025">
        <f t="shared" si="32"/>
        <v>1.0109999999999995</v>
      </c>
      <c r="C1025">
        <f t="shared" si="31"/>
        <v>85.099448179470727</v>
      </c>
    </row>
    <row r="1026" spans="2:3" x14ac:dyDescent="0.25">
      <c r="B1026">
        <f t="shared" si="32"/>
        <v>1.0119999999999993</v>
      </c>
      <c r="C1026">
        <f t="shared" si="31"/>
        <v>82.353259762844573</v>
      </c>
    </row>
    <row r="1027" spans="2:3" x14ac:dyDescent="0.25">
      <c r="B1027">
        <f t="shared" si="32"/>
        <v>1.0129999999999992</v>
      </c>
      <c r="C1027">
        <f t="shared" si="31"/>
        <v>79.399039864786118</v>
      </c>
    </row>
    <row r="1028" spans="2:3" x14ac:dyDescent="0.25">
      <c r="B1028">
        <f t="shared" si="32"/>
        <v>1.0139999999999991</v>
      </c>
      <c r="C1028">
        <f t="shared" si="31"/>
        <v>76.244251101147739</v>
      </c>
    </row>
    <row r="1029" spans="2:3" x14ac:dyDescent="0.25">
      <c r="B1029">
        <f t="shared" si="32"/>
        <v>1.014999999999999</v>
      </c>
      <c r="C1029">
        <f t="shared" si="31"/>
        <v>72.896862742144492</v>
      </c>
    </row>
    <row r="1030" spans="2:3" x14ac:dyDescent="0.25">
      <c r="B1030">
        <f t="shared" si="32"/>
        <v>1.0159999999999989</v>
      </c>
      <c r="C1030">
        <f t="shared" si="31"/>
        <v>69.365330581284752</v>
      </c>
    </row>
    <row r="1031" spans="2:3" x14ac:dyDescent="0.25">
      <c r="B1031">
        <f t="shared" si="32"/>
        <v>1.0169999999999988</v>
      </c>
      <c r="C1031">
        <f t="shared" si="31"/>
        <v>65.658575575300333</v>
      </c>
    </row>
    <row r="1032" spans="2:3" x14ac:dyDescent="0.25">
      <c r="B1032">
        <f t="shared" si="32"/>
        <v>1.0179999999999987</v>
      </c>
      <c r="C1032">
        <f t="shared" si="31"/>
        <v>61.785961309038569</v>
      </c>
    </row>
    <row r="1033" spans="2:3" x14ac:dyDescent="0.25">
      <c r="B1033">
        <f t="shared" si="32"/>
        <v>1.0189999999999986</v>
      </c>
      <c r="C1033">
        <f t="shared" si="31"/>
        <v>57.757270342232935</v>
      </c>
    </row>
    <row r="1034" spans="2:3" x14ac:dyDescent="0.25">
      <c r="B1034">
        <f t="shared" si="32"/>
        <v>1.0199999999999985</v>
      </c>
      <c r="C1034">
        <f t="shared" si="31"/>
        <v>53.582679497906305</v>
      </c>
    </row>
    <row r="1035" spans="2:3" x14ac:dyDescent="0.25">
      <c r="B1035">
        <f t="shared" si="32"/>
        <v>1.0209999999999984</v>
      </c>
      <c r="C1035">
        <f t="shared" si="31"/>
        <v>49.272734154836279</v>
      </c>
    </row>
    <row r="1036" spans="2:3" x14ac:dyDescent="0.25">
      <c r="B1036">
        <f t="shared" si="32"/>
        <v>1.0219999999999982</v>
      </c>
      <c r="C1036">
        <f t="shared" si="31"/>
        <v>44.838321609011459</v>
      </c>
    </row>
    <row r="1037" spans="2:3" x14ac:dyDescent="0.25">
      <c r="B1037">
        <f t="shared" si="32"/>
        <v>1.0229999999999981</v>
      </c>
      <c r="C1037">
        <f t="shared" si="31"/>
        <v>40.290643571374979</v>
      </c>
    </row>
    <row r="1038" spans="2:3" x14ac:dyDescent="0.25">
      <c r="B1038">
        <f t="shared" si="32"/>
        <v>1.023999999999998</v>
      </c>
      <c r="C1038">
        <f t="shared" si="31"/>
        <v>35.64118787133426</v>
      </c>
    </row>
    <row r="1039" spans="2:3" x14ac:dyDescent="0.25">
      <c r="B1039">
        <f t="shared" si="32"/>
        <v>1.0249999999999979</v>
      </c>
      <c r="C1039">
        <f t="shared" si="31"/>
        <v>30.901699437505069</v>
      </c>
    </row>
    <row r="1040" spans="2:3" x14ac:dyDescent="0.25">
      <c r="B1040">
        <f t="shared" si="32"/>
        <v>1.0259999999999978</v>
      </c>
      <c r="C1040">
        <f t="shared" ref="C1040:C1103" si="33">$C$5*COS(2*PI()*$B$5*B1040+$D$5)+$C$6*COS(2*PI()*$B$6*B1040+$D$6)</f>
        <v>26.084150629000479</v>
      </c>
    </row>
    <row r="1041" spans="2:3" x14ac:dyDescent="0.25">
      <c r="B1041">
        <f t="shared" ref="B1041:B1104" si="34">B1040+1/$B$8</f>
        <v>1.0269999999999977</v>
      </c>
      <c r="C1041">
        <f t="shared" si="33"/>
        <v>21.200710992216688</v>
      </c>
    </row>
    <row r="1042" spans="2:3" x14ac:dyDescent="0.25">
      <c r="B1042">
        <f t="shared" si="34"/>
        <v>1.0279999999999976</v>
      </c>
      <c r="C1042">
        <f t="shared" si="33"/>
        <v>16.263716519500701</v>
      </c>
    </row>
    <row r="1043" spans="2:3" x14ac:dyDescent="0.25">
      <c r="B1043">
        <f t="shared" si="34"/>
        <v>1.0289999999999975</v>
      </c>
      <c r="C1043">
        <f t="shared" si="33"/>
        <v>11.285638487360908</v>
      </c>
    </row>
    <row r="1044" spans="2:3" x14ac:dyDescent="0.25">
      <c r="B1044">
        <f t="shared" si="34"/>
        <v>1.0299999999999974</v>
      </c>
      <c r="C1044">
        <f t="shared" si="33"/>
        <v>6.2790519529444451</v>
      </c>
    </row>
    <row r="1045" spans="2:3" x14ac:dyDescent="0.25">
      <c r="B1045">
        <f t="shared" si="34"/>
        <v>1.0309999999999973</v>
      </c>
      <c r="C1045">
        <f t="shared" si="33"/>
        <v>1.2566039883494167</v>
      </c>
    </row>
    <row r="1046" spans="2:3" x14ac:dyDescent="0.25">
      <c r="B1046">
        <f t="shared" si="34"/>
        <v>1.0319999999999971</v>
      </c>
      <c r="C1046">
        <f t="shared" si="33"/>
        <v>-3.769018266978994</v>
      </c>
    </row>
    <row r="1047" spans="2:3" x14ac:dyDescent="0.25">
      <c r="B1047">
        <f t="shared" si="34"/>
        <v>1.032999999999997</v>
      </c>
      <c r="C1047">
        <f t="shared" si="33"/>
        <v>-8.7851196550595922</v>
      </c>
    </row>
    <row r="1048" spans="2:3" x14ac:dyDescent="0.25">
      <c r="B1048">
        <f t="shared" si="34"/>
        <v>1.0339999999999969</v>
      </c>
      <c r="C1048">
        <f t="shared" si="33"/>
        <v>-13.779029068448152</v>
      </c>
    </row>
    <row r="1049" spans="2:3" x14ac:dyDescent="0.25">
      <c r="B1049">
        <f t="shared" si="34"/>
        <v>1.0349999999999968</v>
      </c>
      <c r="C1049">
        <f t="shared" si="33"/>
        <v>-18.73813145855663</v>
      </c>
    </row>
    <row r="1050" spans="2:3" x14ac:dyDescent="0.25">
      <c r="B1050">
        <f t="shared" si="34"/>
        <v>1.0359999999999967</v>
      </c>
      <c r="C1050">
        <f t="shared" si="33"/>
        <v>-23.649899702356503</v>
      </c>
    </row>
    <row r="1051" spans="2:3" x14ac:dyDescent="0.25">
      <c r="B1051">
        <f t="shared" si="34"/>
        <v>1.0369999999999966</v>
      </c>
      <c r="C1051">
        <f t="shared" si="33"/>
        <v>-28.501926246980879</v>
      </c>
    </row>
    <row r="1052" spans="2:3" x14ac:dyDescent="0.25">
      <c r="B1052">
        <f t="shared" si="34"/>
        <v>1.0379999999999965</v>
      </c>
      <c r="C1052">
        <f t="shared" si="33"/>
        <v>-33.281954452281909</v>
      </c>
    </row>
    <row r="1053" spans="2:3" x14ac:dyDescent="0.25">
      <c r="B1053">
        <f t="shared" si="34"/>
        <v>1.0389999999999964</v>
      </c>
      <c r="C1053">
        <f t="shared" si="33"/>
        <v>-37.977909552162728</v>
      </c>
    </row>
    <row r="1054" spans="2:3" x14ac:dyDescent="0.25">
      <c r="B1054">
        <f t="shared" si="34"/>
        <v>1.0399999999999963</v>
      </c>
      <c r="C1054">
        <f t="shared" si="33"/>
        <v>-42.577929156489979</v>
      </c>
    </row>
    <row r="1055" spans="2:3" x14ac:dyDescent="0.25">
      <c r="B1055">
        <f t="shared" si="34"/>
        <v>1.0409999999999962</v>
      </c>
      <c r="C1055">
        <f t="shared" si="33"/>
        <v>-47.070393216516123</v>
      </c>
    </row>
    <row r="1056" spans="2:3" x14ac:dyDescent="0.25">
      <c r="B1056">
        <f t="shared" si="34"/>
        <v>1.041999999999996</v>
      </c>
      <c r="C1056">
        <f t="shared" si="33"/>
        <v>-51.443953378133109</v>
      </c>
    </row>
    <row r="1057" spans="2:3" x14ac:dyDescent="0.25">
      <c r="B1057">
        <f t="shared" si="34"/>
        <v>1.0429999999999959</v>
      </c>
      <c r="C1057">
        <f t="shared" si="33"/>
        <v>-55.687561648801562</v>
      </c>
    </row>
    <row r="1058" spans="2:3" x14ac:dyDescent="0.25">
      <c r="B1058">
        <f t="shared" si="34"/>
        <v>1.0439999999999958</v>
      </c>
      <c r="C1058">
        <f t="shared" si="33"/>
        <v>-59.790498305735007</v>
      </c>
    </row>
    <row r="1059" spans="2:3" x14ac:dyDescent="0.25">
      <c r="B1059">
        <f t="shared" si="34"/>
        <v>1.0449999999999957</v>
      </c>
      <c r="C1059">
        <f t="shared" si="33"/>
        <v>-63.742398974851952</v>
      </c>
    </row>
    <row r="1060" spans="2:3" x14ac:dyDescent="0.25">
      <c r="B1060">
        <f t="shared" si="34"/>
        <v>1.0459999999999956</v>
      </c>
      <c r="C1060">
        <f t="shared" si="33"/>
        <v>-67.53328081208592</v>
      </c>
    </row>
    <row r="1061" spans="2:3" x14ac:dyDescent="0.25">
      <c r="B1061">
        <f t="shared" si="34"/>
        <v>1.0469999999999955</v>
      </c>
      <c r="C1061">
        <f t="shared" si="33"/>
        <v>-71.153567720912577</v>
      </c>
    </row>
    <row r="1062" spans="2:3" x14ac:dyDescent="0.25">
      <c r="B1062">
        <f t="shared" si="34"/>
        <v>1.0479999999999954</v>
      </c>
      <c r="C1062">
        <f t="shared" si="33"/>
        <v>-74.594114542402394</v>
      </c>
    </row>
    <row r="1063" spans="2:3" x14ac:dyDescent="0.25">
      <c r="B1063">
        <f t="shared" si="34"/>
        <v>1.0489999999999953</v>
      </c>
      <c r="C1063">
        <f t="shared" si="33"/>
        <v>-77.846230156687241</v>
      </c>
    </row>
    <row r="1064" spans="2:3" x14ac:dyDescent="0.25">
      <c r="B1064">
        <f t="shared" si="34"/>
        <v>1.0499999999999952</v>
      </c>
      <c r="C1064">
        <f t="shared" si="33"/>
        <v>-80.901699437480417</v>
      </c>
    </row>
    <row r="1065" spans="2:3" x14ac:dyDescent="0.25">
      <c r="B1065">
        <f t="shared" si="34"/>
        <v>1.050999999999995</v>
      </c>
      <c r="C1065">
        <f t="shared" si="33"/>
        <v>-83.7528040042003</v>
      </c>
    </row>
    <row r="1066" spans="2:3" x14ac:dyDescent="0.25">
      <c r="B1066">
        <f t="shared" si="34"/>
        <v>1.0519999999999949</v>
      </c>
      <c r="C1066">
        <f t="shared" si="33"/>
        <v>-86.39234171927059</v>
      </c>
    </row>
    <row r="1067" spans="2:3" x14ac:dyDescent="0.25">
      <c r="B1067">
        <f t="shared" si="34"/>
        <v>1.0529999999999948</v>
      </c>
      <c r="C1067">
        <f t="shared" si="33"/>
        <v>-88.813644881342498</v>
      </c>
    </row>
    <row r="1068" spans="2:3" x14ac:dyDescent="0.25">
      <c r="B1068">
        <f t="shared" si="34"/>
        <v>1.0539999999999947</v>
      </c>
      <c r="C1068">
        <f t="shared" si="33"/>
        <v>-91.010597068488366</v>
      </c>
    </row>
    <row r="1069" spans="2:3" x14ac:dyDescent="0.25">
      <c r="B1069">
        <f t="shared" si="34"/>
        <v>1.0549999999999946</v>
      </c>
      <c r="C1069">
        <f t="shared" si="33"/>
        <v>-92.977648588815072</v>
      </c>
    </row>
    <row r="1070" spans="2:3" x14ac:dyDescent="0.25">
      <c r="B1070">
        <f t="shared" si="34"/>
        <v>1.0559999999999945</v>
      </c>
      <c r="C1070">
        <f t="shared" si="33"/>
        <v>-94.709830499465554</v>
      </c>
    </row>
    <row r="1071" spans="2:3" x14ac:dyDescent="0.25">
      <c r="B1071">
        <f t="shared" si="34"/>
        <v>1.0569999999999944</v>
      </c>
      <c r="C1071">
        <f t="shared" si="33"/>
        <v>-96.20276715860075</v>
      </c>
    </row>
    <row r="1072" spans="2:3" x14ac:dyDescent="0.25">
      <c r="B1072">
        <f t="shared" si="34"/>
        <v>1.0579999999999943</v>
      </c>
      <c r="C1072">
        <f t="shared" si="33"/>
        <v>-97.452687278651211</v>
      </c>
    </row>
    <row r="1073" spans="2:3" x14ac:dyDescent="0.25">
      <c r="B1073">
        <f t="shared" si="34"/>
        <v>1.0589999999999942</v>
      </c>
      <c r="C1073">
        <f t="shared" si="33"/>
        <v>-98.456433452915405</v>
      </c>
    </row>
    <row r="1074" spans="2:3" x14ac:dyDescent="0.25">
      <c r="B1074">
        <f t="shared" si="34"/>
        <v>1.0599999999999941</v>
      </c>
      <c r="C1074">
        <f t="shared" si="33"/>
        <v>-99.211470131443974</v>
      </c>
    </row>
    <row r="1075" spans="2:3" x14ac:dyDescent="0.25">
      <c r="B1075">
        <f t="shared" si="34"/>
        <v>1.0609999999999939</v>
      </c>
      <c r="C1075">
        <f t="shared" si="33"/>
        <v>-99.715890026059085</v>
      </c>
    </row>
    <row r="1076" spans="2:3" x14ac:dyDescent="0.25">
      <c r="B1076">
        <f t="shared" si="34"/>
        <v>1.0619999999999938</v>
      </c>
      <c r="C1076">
        <f t="shared" si="33"/>
        <v>-99.968418928329214</v>
      </c>
    </row>
    <row r="1077" spans="2:3" x14ac:dyDescent="0.25">
      <c r="B1077">
        <f t="shared" si="34"/>
        <v>1.0629999999999937</v>
      </c>
      <c r="C1077">
        <f t="shared" si="33"/>
        <v>-99.968418928330806</v>
      </c>
    </row>
    <row r="1078" spans="2:3" x14ac:dyDescent="0.25">
      <c r="B1078">
        <f t="shared" si="34"/>
        <v>1.0639999999999936</v>
      </c>
      <c r="C1078">
        <f t="shared" si="33"/>
        <v>-99.715890026063818</v>
      </c>
    </row>
    <row r="1079" spans="2:3" x14ac:dyDescent="0.25">
      <c r="B1079">
        <f t="shared" si="34"/>
        <v>1.0649999999999935</v>
      </c>
      <c r="C1079">
        <f t="shared" si="33"/>
        <v>-99.211470131451875</v>
      </c>
    </row>
    <row r="1080" spans="2:3" x14ac:dyDescent="0.25">
      <c r="B1080">
        <f t="shared" si="34"/>
        <v>1.0659999999999934</v>
      </c>
      <c r="C1080">
        <f t="shared" si="33"/>
        <v>-98.456433452926433</v>
      </c>
    </row>
    <row r="1081" spans="2:3" x14ac:dyDescent="0.25">
      <c r="B1081">
        <f t="shared" si="34"/>
        <v>1.0669999999999933</v>
      </c>
      <c r="C1081">
        <f t="shared" si="33"/>
        <v>-97.452687278665323</v>
      </c>
    </row>
    <row r="1082" spans="2:3" x14ac:dyDescent="0.25">
      <c r="B1082">
        <f t="shared" si="34"/>
        <v>1.0679999999999932</v>
      </c>
      <c r="C1082">
        <f t="shared" si="33"/>
        <v>-96.202767158617945</v>
      </c>
    </row>
    <row r="1083" spans="2:3" x14ac:dyDescent="0.25">
      <c r="B1083">
        <f t="shared" si="34"/>
        <v>1.0689999999999931</v>
      </c>
      <c r="C1083">
        <f t="shared" si="33"/>
        <v>-94.709830499485747</v>
      </c>
    </row>
    <row r="1084" spans="2:3" x14ac:dyDescent="0.25">
      <c r="B1084">
        <f t="shared" si="34"/>
        <v>1.069999999999993</v>
      </c>
      <c r="C1084">
        <f t="shared" si="33"/>
        <v>-92.97764858883825</v>
      </c>
    </row>
    <row r="1085" spans="2:3" x14ac:dyDescent="0.25">
      <c r="B1085">
        <f t="shared" si="34"/>
        <v>1.0709999999999928</v>
      </c>
      <c r="C1085">
        <f t="shared" si="33"/>
        <v>-91.010597068514443</v>
      </c>
    </row>
    <row r="1086" spans="2:3" x14ac:dyDescent="0.25">
      <c r="B1086">
        <f t="shared" si="34"/>
        <v>1.0719999999999927</v>
      </c>
      <c r="C1086">
        <f t="shared" si="33"/>
        <v>-88.813644881371417</v>
      </c>
    </row>
    <row r="1087" spans="2:3" x14ac:dyDescent="0.25">
      <c r="B1087">
        <f t="shared" si="34"/>
        <v>1.0729999999999926</v>
      </c>
      <c r="C1087">
        <f t="shared" si="33"/>
        <v>-86.392341719302294</v>
      </c>
    </row>
    <row r="1088" spans="2:3" x14ac:dyDescent="0.25">
      <c r="B1088">
        <f t="shared" si="34"/>
        <v>1.0739999999999925</v>
      </c>
      <c r="C1088">
        <f t="shared" si="33"/>
        <v>-83.75280400423469</v>
      </c>
    </row>
    <row r="1089" spans="2:3" x14ac:dyDescent="0.25">
      <c r="B1089">
        <f t="shared" si="34"/>
        <v>1.0749999999999924</v>
      </c>
      <c r="C1089">
        <f t="shared" si="33"/>
        <v>-80.901699437517422</v>
      </c>
    </row>
    <row r="1090" spans="2:3" x14ac:dyDescent="0.25">
      <c r="B1090">
        <f t="shared" si="34"/>
        <v>1.0759999999999923</v>
      </c>
      <c r="C1090">
        <f t="shared" si="33"/>
        <v>-77.846230156726762</v>
      </c>
    </row>
    <row r="1091" spans="2:3" x14ac:dyDescent="0.25">
      <c r="B1091">
        <f t="shared" si="34"/>
        <v>1.0769999999999922</v>
      </c>
      <c r="C1091">
        <f t="shared" si="33"/>
        <v>-74.594114542444316</v>
      </c>
    </row>
    <row r="1092" spans="2:3" x14ac:dyDescent="0.25">
      <c r="B1092">
        <f t="shared" si="34"/>
        <v>1.0779999999999921</v>
      </c>
      <c r="C1092">
        <f t="shared" si="33"/>
        <v>-71.153567720956801</v>
      </c>
    </row>
    <row r="1093" spans="2:3" x14ac:dyDescent="0.25">
      <c r="B1093">
        <f t="shared" si="34"/>
        <v>1.078999999999992</v>
      </c>
      <c r="C1093">
        <f t="shared" si="33"/>
        <v>-67.533280812132347</v>
      </c>
    </row>
    <row r="1094" spans="2:3" x14ac:dyDescent="0.25">
      <c r="B1094">
        <f t="shared" si="34"/>
        <v>1.0799999999999919</v>
      </c>
      <c r="C1094">
        <f t="shared" si="33"/>
        <v>-63.742398974900446</v>
      </c>
    </row>
    <row r="1095" spans="2:3" x14ac:dyDescent="0.25">
      <c r="B1095">
        <f t="shared" si="34"/>
        <v>1.0809999999999917</v>
      </c>
      <c r="C1095">
        <f t="shared" si="33"/>
        <v>-59.790498305785455</v>
      </c>
    </row>
    <row r="1096" spans="2:3" x14ac:dyDescent="0.25">
      <c r="B1096">
        <f t="shared" si="34"/>
        <v>1.0819999999999916</v>
      </c>
      <c r="C1096">
        <f t="shared" si="33"/>
        <v>-55.687561648853844</v>
      </c>
    </row>
    <row r="1097" spans="2:3" x14ac:dyDescent="0.25">
      <c r="B1097">
        <f t="shared" si="34"/>
        <v>1.0829999999999915</v>
      </c>
      <c r="C1097">
        <f t="shared" si="33"/>
        <v>-51.443953378187089</v>
      </c>
    </row>
    <row r="1098" spans="2:3" x14ac:dyDescent="0.25">
      <c r="B1098">
        <f t="shared" si="34"/>
        <v>1.0839999999999914</v>
      </c>
      <c r="C1098">
        <f t="shared" si="33"/>
        <v>-47.070393216571659</v>
      </c>
    </row>
    <row r="1099" spans="2:3" x14ac:dyDescent="0.25">
      <c r="B1099">
        <f t="shared" si="34"/>
        <v>1.0849999999999913</v>
      </c>
      <c r="C1099">
        <f t="shared" si="33"/>
        <v>-42.577929156546936</v>
      </c>
    </row>
    <row r="1100" spans="2:3" x14ac:dyDescent="0.25">
      <c r="B1100">
        <f t="shared" si="34"/>
        <v>1.0859999999999912</v>
      </c>
      <c r="C1100">
        <f t="shared" si="33"/>
        <v>-37.977909552220957</v>
      </c>
    </row>
    <row r="1101" spans="2:3" x14ac:dyDescent="0.25">
      <c r="B1101">
        <f t="shared" si="34"/>
        <v>1.0869999999999911</v>
      </c>
      <c r="C1101">
        <f t="shared" si="33"/>
        <v>-33.281954452341267</v>
      </c>
    </row>
    <row r="1102" spans="2:3" x14ac:dyDescent="0.25">
      <c r="B1102">
        <f t="shared" si="34"/>
        <v>1.087999999999991</v>
      </c>
      <c r="C1102">
        <f t="shared" si="33"/>
        <v>-28.501926247041215</v>
      </c>
    </row>
    <row r="1103" spans="2:3" x14ac:dyDescent="0.25">
      <c r="B1103">
        <f t="shared" si="34"/>
        <v>1.0889999999999909</v>
      </c>
      <c r="C1103">
        <f t="shared" si="33"/>
        <v>-23.64989970241697</v>
      </c>
    </row>
    <row r="1104" spans="2:3" x14ac:dyDescent="0.25">
      <c r="B1104">
        <f t="shared" si="34"/>
        <v>1.0899999999999908</v>
      </c>
      <c r="C1104">
        <f t="shared" ref="C1104:C1167" si="35">$C$5*COS(2*PI()*$B$5*B1104+$D$5)+$C$6*COS(2*PI()*$B$6*B1104+$D$6)</f>
        <v>-18.738131458618458</v>
      </c>
    </row>
    <row r="1105" spans="2:3" x14ac:dyDescent="0.25">
      <c r="B1105">
        <f t="shared" ref="B1105:B1168" si="36">B1104+1/$B$8</f>
        <v>1.0909999999999906</v>
      </c>
      <c r="C1105">
        <f t="shared" si="35"/>
        <v>-13.779029068510496</v>
      </c>
    </row>
    <row r="1106" spans="2:3" x14ac:dyDescent="0.25">
      <c r="B1106">
        <f t="shared" si="36"/>
        <v>1.0919999999999905</v>
      </c>
      <c r="C1106">
        <f t="shared" si="35"/>
        <v>-8.7851196551215853</v>
      </c>
    </row>
    <row r="1107" spans="2:3" x14ac:dyDescent="0.25">
      <c r="B1107">
        <f t="shared" si="36"/>
        <v>1.0929999999999904</v>
      </c>
      <c r="C1107">
        <f t="shared" si="35"/>
        <v>-3.7690182670418939</v>
      </c>
    </row>
    <row r="1108" spans="2:3" x14ac:dyDescent="0.25">
      <c r="B1108">
        <f t="shared" si="36"/>
        <v>1.0939999999999903</v>
      </c>
      <c r="C1108">
        <f t="shared" si="35"/>
        <v>1.2566039882864775</v>
      </c>
    </row>
    <row r="1109" spans="2:3" x14ac:dyDescent="0.25">
      <c r="B1109">
        <f t="shared" si="36"/>
        <v>1.0949999999999902</v>
      </c>
      <c r="C1109">
        <f t="shared" si="35"/>
        <v>6.279051952881626</v>
      </c>
    </row>
    <row r="1110" spans="2:3" x14ac:dyDescent="0.25">
      <c r="B1110">
        <f t="shared" si="36"/>
        <v>1.0959999999999901</v>
      </c>
      <c r="C1110">
        <f t="shared" si="35"/>
        <v>11.285638487298366</v>
      </c>
    </row>
    <row r="1111" spans="2:3" x14ac:dyDescent="0.25">
      <c r="B1111">
        <f t="shared" si="36"/>
        <v>1.09699999999999</v>
      </c>
      <c r="C1111">
        <f t="shared" si="35"/>
        <v>16.263716519438596</v>
      </c>
    </row>
    <row r="1112" spans="2:3" x14ac:dyDescent="0.25">
      <c r="B1112">
        <f t="shared" si="36"/>
        <v>1.0979999999999899</v>
      </c>
      <c r="C1112">
        <f t="shared" si="35"/>
        <v>21.200710992155177</v>
      </c>
    </row>
    <row r="1113" spans="2:3" x14ac:dyDescent="0.25">
      <c r="B1113">
        <f t="shared" si="36"/>
        <v>1.0989999999999898</v>
      </c>
      <c r="C1113">
        <f t="shared" si="35"/>
        <v>26.08415062893971</v>
      </c>
    </row>
    <row r="1114" spans="2:3" x14ac:dyDescent="0.25">
      <c r="B1114">
        <f t="shared" si="36"/>
        <v>1.0999999999999897</v>
      </c>
      <c r="C1114">
        <f t="shared" si="35"/>
        <v>30.901699437445206</v>
      </c>
    </row>
    <row r="1115" spans="2:3" x14ac:dyDescent="0.25">
      <c r="B1115">
        <f t="shared" si="36"/>
        <v>1.1009999999999895</v>
      </c>
      <c r="C1115">
        <f t="shared" si="35"/>
        <v>35.641187871275449</v>
      </c>
    </row>
    <row r="1116" spans="2:3" x14ac:dyDescent="0.25">
      <c r="B1116">
        <f t="shared" si="36"/>
        <v>1.1019999999999894</v>
      </c>
      <c r="C1116">
        <f t="shared" si="35"/>
        <v>40.290643571317375</v>
      </c>
    </row>
    <row r="1117" spans="2:3" x14ac:dyDescent="0.25">
      <c r="B1117">
        <f t="shared" si="36"/>
        <v>1.1029999999999893</v>
      </c>
      <c r="C1117">
        <f t="shared" si="35"/>
        <v>44.838321608955198</v>
      </c>
    </row>
    <row r="1118" spans="2:3" x14ac:dyDescent="0.25">
      <c r="B1118">
        <f t="shared" si="36"/>
        <v>1.1039999999999892</v>
      </c>
      <c r="C1118">
        <f t="shared" si="35"/>
        <v>49.272734154781503</v>
      </c>
    </row>
    <row r="1119" spans="2:3" x14ac:dyDescent="0.25">
      <c r="B1119">
        <f t="shared" si="36"/>
        <v>1.1049999999999891</v>
      </c>
      <c r="C1119">
        <f t="shared" si="35"/>
        <v>53.582679497853171</v>
      </c>
    </row>
    <row r="1120" spans="2:3" x14ac:dyDescent="0.25">
      <c r="B1120">
        <f t="shared" si="36"/>
        <v>1.105999999999989</v>
      </c>
      <c r="C1120">
        <f t="shared" si="35"/>
        <v>57.757270342181542</v>
      </c>
    </row>
    <row r="1121" spans="2:3" x14ac:dyDescent="0.25">
      <c r="B1121">
        <f t="shared" si="36"/>
        <v>1.1069999999999889</v>
      </c>
      <c r="C1121">
        <f t="shared" si="35"/>
        <v>61.78596130898908</v>
      </c>
    </row>
    <row r="1122" spans="2:3" x14ac:dyDescent="0.25">
      <c r="B1122">
        <f t="shared" si="36"/>
        <v>1.1079999999999888</v>
      </c>
      <c r="C1122">
        <f t="shared" si="35"/>
        <v>65.658575575252868</v>
      </c>
    </row>
    <row r="1123" spans="2:3" x14ac:dyDescent="0.25">
      <c r="B1123">
        <f t="shared" si="36"/>
        <v>1.1089999999999887</v>
      </c>
      <c r="C1123">
        <f t="shared" si="35"/>
        <v>69.365330581239419</v>
      </c>
    </row>
    <row r="1124" spans="2:3" x14ac:dyDescent="0.25">
      <c r="B1124">
        <f t="shared" si="36"/>
        <v>1.1099999999999886</v>
      </c>
      <c r="C1124">
        <f t="shared" si="35"/>
        <v>72.896862742101405</v>
      </c>
    </row>
    <row r="1125" spans="2:3" x14ac:dyDescent="0.25">
      <c r="B1125">
        <f t="shared" si="36"/>
        <v>1.1109999999999884</v>
      </c>
      <c r="C1125">
        <f t="shared" si="35"/>
        <v>76.244251101107025</v>
      </c>
    </row>
    <row r="1126" spans="2:3" x14ac:dyDescent="0.25">
      <c r="B1126">
        <f t="shared" si="36"/>
        <v>1.1119999999999883</v>
      </c>
      <c r="C1126">
        <f t="shared" si="35"/>
        <v>79.399039864747863</v>
      </c>
    </row>
    <row r="1127" spans="2:3" x14ac:dyDescent="0.25">
      <c r="B1127">
        <f t="shared" si="36"/>
        <v>1.1129999999999882</v>
      </c>
      <c r="C1127">
        <f t="shared" si="35"/>
        <v>82.353259762808875</v>
      </c>
    </row>
    <row r="1128" spans="2:3" x14ac:dyDescent="0.25">
      <c r="B1128">
        <f t="shared" si="36"/>
        <v>1.1139999999999881</v>
      </c>
      <c r="C1128">
        <f t="shared" si="35"/>
        <v>85.099448179437658</v>
      </c>
    </row>
    <row r="1129" spans="2:3" x14ac:dyDescent="0.25">
      <c r="B1129">
        <f t="shared" si="36"/>
        <v>1.114999999999988</v>
      </c>
      <c r="C1129">
        <f t="shared" si="35"/>
        <v>87.63066800435729</v>
      </c>
    </row>
    <row r="1130" spans="2:3" x14ac:dyDescent="0.25">
      <c r="B1130">
        <f t="shared" si="36"/>
        <v>1.1159999999999879</v>
      </c>
      <c r="C1130">
        <f t="shared" si="35"/>
        <v>89.940525156610278</v>
      </c>
    </row>
    <row r="1131" spans="2:3" x14ac:dyDescent="0.25">
      <c r="B1131">
        <f t="shared" si="36"/>
        <v>1.1169999999999878</v>
      </c>
      <c r="C1131">
        <f t="shared" si="35"/>
        <v>92.023184736562897</v>
      </c>
    </row>
    <row r="1132" spans="2:3" x14ac:dyDescent="0.25">
      <c r="B1132">
        <f t="shared" si="36"/>
        <v>1.1179999999999877</v>
      </c>
      <c r="C1132">
        <f t="shared" si="35"/>
        <v>93.873385765366052</v>
      </c>
    </row>
    <row r="1133" spans="2:3" x14ac:dyDescent="0.25">
      <c r="B1133">
        <f t="shared" si="36"/>
        <v>1.1189999999999876</v>
      </c>
      <c r="C1133">
        <f t="shared" si="35"/>
        <v>95.486454474645583</v>
      </c>
    </row>
    <row r="1134" spans="2:3" x14ac:dyDescent="0.25">
      <c r="B1134">
        <f t="shared" si="36"/>
        <v>1.1199999999999875</v>
      </c>
      <c r="C1134">
        <f t="shared" si="35"/>
        <v>96.858316112847362</v>
      </c>
    </row>
    <row r="1135" spans="2:3" x14ac:dyDescent="0.25">
      <c r="B1135">
        <f t="shared" si="36"/>
        <v>1.1209999999999873</v>
      </c>
      <c r="C1135">
        <f t="shared" si="35"/>
        <v>97.985505238411974</v>
      </c>
    </row>
    <row r="1136" spans="2:3" x14ac:dyDescent="0.25">
      <c r="B1136">
        <f t="shared" si="36"/>
        <v>1.1219999999999872</v>
      </c>
      <c r="C1136">
        <f t="shared" si="35"/>
        <v>98.865174473781693</v>
      </c>
    </row>
    <row r="1137" spans="2:3" x14ac:dyDescent="0.25">
      <c r="B1137">
        <f t="shared" si="36"/>
        <v>1.1229999999999871</v>
      </c>
      <c r="C1137">
        <f t="shared" si="35"/>
        <v>99.495101698123506</v>
      </c>
    </row>
    <row r="1138" spans="2:3" x14ac:dyDescent="0.25">
      <c r="B1138">
        <f t="shared" si="36"/>
        <v>1.123999999999987</v>
      </c>
      <c r="C1138">
        <f t="shared" si="35"/>
        <v>99.873695660598472</v>
      </c>
    </row>
    <row r="1139" spans="2:3" x14ac:dyDescent="0.25">
      <c r="B1139">
        <f t="shared" si="36"/>
        <v>1.1249999999999869</v>
      </c>
      <c r="C1139">
        <f t="shared" si="35"/>
        <v>100</v>
      </c>
    </row>
    <row r="1140" spans="2:3" x14ac:dyDescent="0.25">
      <c r="B1140">
        <f t="shared" si="36"/>
        <v>1.1259999999999868</v>
      </c>
      <c r="C1140">
        <f t="shared" si="35"/>
        <v>99.873695660605094</v>
      </c>
    </row>
    <row r="1141" spans="2:3" x14ac:dyDescent="0.25">
      <c r="B1141">
        <f t="shared" si="36"/>
        <v>1.1269999999999867</v>
      </c>
      <c r="C1141">
        <f t="shared" si="35"/>
        <v>99.495101698136736</v>
      </c>
    </row>
    <row r="1142" spans="2:3" x14ac:dyDescent="0.25">
      <c r="B1142">
        <f t="shared" si="36"/>
        <v>1.1279999999999866</v>
      </c>
      <c r="C1142">
        <f t="shared" si="35"/>
        <v>98.865174473801602</v>
      </c>
    </row>
    <row r="1143" spans="2:3" x14ac:dyDescent="0.25">
      <c r="B1143">
        <f t="shared" si="36"/>
        <v>1.1289999999999865</v>
      </c>
      <c r="C1143">
        <f t="shared" si="35"/>
        <v>97.985505238438321</v>
      </c>
    </row>
    <row r="1144" spans="2:3" x14ac:dyDescent="0.25">
      <c r="B1144">
        <f t="shared" si="36"/>
        <v>1.1299999999999863</v>
      </c>
      <c r="C1144">
        <f t="shared" si="35"/>
        <v>96.858316112880161</v>
      </c>
    </row>
    <row r="1145" spans="2:3" x14ac:dyDescent="0.25">
      <c r="B1145">
        <f t="shared" si="36"/>
        <v>1.1309999999999862</v>
      </c>
      <c r="C1145">
        <f t="shared" si="35"/>
        <v>95.486454474684962</v>
      </c>
    </row>
    <row r="1146" spans="2:3" x14ac:dyDescent="0.25">
      <c r="B1146">
        <f t="shared" si="36"/>
        <v>1.1319999999999861</v>
      </c>
      <c r="C1146">
        <f t="shared" si="35"/>
        <v>93.873385765411498</v>
      </c>
    </row>
    <row r="1147" spans="2:3" x14ac:dyDescent="0.25">
      <c r="B1147">
        <f t="shared" si="36"/>
        <v>1.132999999999986</v>
      </c>
      <c r="C1147">
        <f t="shared" si="35"/>
        <v>92.02318473661451</v>
      </c>
    </row>
    <row r="1148" spans="2:3" x14ac:dyDescent="0.25">
      <c r="B1148">
        <f t="shared" si="36"/>
        <v>1.1339999999999859</v>
      </c>
      <c r="C1148">
        <f t="shared" si="35"/>
        <v>89.940525156668244</v>
      </c>
    </row>
    <row r="1149" spans="2:3" x14ac:dyDescent="0.25">
      <c r="B1149">
        <f t="shared" si="36"/>
        <v>1.1349999999999858</v>
      </c>
      <c r="C1149">
        <f t="shared" si="35"/>
        <v>87.630668004420826</v>
      </c>
    </row>
    <row r="1150" spans="2:3" x14ac:dyDescent="0.25">
      <c r="B1150">
        <f t="shared" si="36"/>
        <v>1.1359999999999857</v>
      </c>
      <c r="C1150">
        <f t="shared" si="35"/>
        <v>85.099448179506936</v>
      </c>
    </row>
    <row r="1151" spans="2:3" x14ac:dyDescent="0.25">
      <c r="B1151">
        <f t="shared" si="36"/>
        <v>1.1369999999999856</v>
      </c>
      <c r="C1151">
        <f t="shared" si="35"/>
        <v>82.353259762884093</v>
      </c>
    </row>
    <row r="1152" spans="2:3" x14ac:dyDescent="0.25">
      <c r="B1152">
        <f t="shared" si="36"/>
        <v>1.1379999999999855</v>
      </c>
      <c r="C1152">
        <f t="shared" si="35"/>
        <v>79.39903986482804</v>
      </c>
    </row>
    <row r="1153" spans="2:3" x14ac:dyDescent="0.25">
      <c r="B1153">
        <f t="shared" si="36"/>
        <v>1.1389999999999854</v>
      </c>
      <c r="C1153">
        <f t="shared" si="35"/>
        <v>76.244251101192361</v>
      </c>
    </row>
    <row r="1154" spans="2:3" x14ac:dyDescent="0.25">
      <c r="B1154">
        <f t="shared" si="36"/>
        <v>1.1399999999999852</v>
      </c>
      <c r="C1154">
        <f t="shared" si="35"/>
        <v>72.896862742192184</v>
      </c>
    </row>
    <row r="1155" spans="2:3" x14ac:dyDescent="0.25">
      <c r="B1155">
        <f t="shared" si="36"/>
        <v>1.1409999999999851</v>
      </c>
      <c r="C1155">
        <f t="shared" si="35"/>
        <v>69.365330581334419</v>
      </c>
    </row>
    <row r="1156" spans="2:3" x14ac:dyDescent="0.25">
      <c r="B1156">
        <f t="shared" si="36"/>
        <v>1.141999999999985</v>
      </c>
      <c r="C1156">
        <f t="shared" si="35"/>
        <v>65.658575575352344</v>
      </c>
    </row>
    <row r="1157" spans="2:3" x14ac:dyDescent="0.25">
      <c r="B1157">
        <f t="shared" si="36"/>
        <v>1.1429999999999849</v>
      </c>
      <c r="C1157">
        <f t="shared" si="35"/>
        <v>61.785961309093352</v>
      </c>
    </row>
    <row r="1158" spans="2:3" x14ac:dyDescent="0.25">
      <c r="B1158">
        <f t="shared" si="36"/>
        <v>1.1439999999999848</v>
      </c>
      <c r="C1158">
        <f t="shared" si="35"/>
        <v>57.75727034228921</v>
      </c>
    </row>
    <row r="1159" spans="2:3" x14ac:dyDescent="0.25">
      <c r="B1159">
        <f t="shared" si="36"/>
        <v>1.1449999999999847</v>
      </c>
      <c r="C1159">
        <f t="shared" si="35"/>
        <v>53.582679497964527</v>
      </c>
    </row>
    <row r="1160" spans="2:3" x14ac:dyDescent="0.25">
      <c r="B1160">
        <f t="shared" si="36"/>
        <v>1.1459999999999846</v>
      </c>
      <c r="C1160">
        <f t="shared" si="35"/>
        <v>49.272734154896895</v>
      </c>
    </row>
    <row r="1161" spans="2:3" x14ac:dyDescent="0.25">
      <c r="B1161">
        <f t="shared" si="36"/>
        <v>1.1469999999999845</v>
      </c>
      <c r="C1161">
        <f t="shared" si="35"/>
        <v>44.838321609073084</v>
      </c>
    </row>
    <row r="1162" spans="2:3" x14ac:dyDescent="0.25">
      <c r="B1162">
        <f t="shared" si="36"/>
        <v>1.1479999999999844</v>
      </c>
      <c r="C1162">
        <f t="shared" si="35"/>
        <v>40.290643571438082</v>
      </c>
    </row>
    <row r="1163" spans="2:3" x14ac:dyDescent="0.25">
      <c r="B1163">
        <f t="shared" si="36"/>
        <v>1.1489999999999843</v>
      </c>
      <c r="C1163">
        <f t="shared" si="35"/>
        <v>35.641187871399346</v>
      </c>
    </row>
    <row r="1164" spans="2:3" x14ac:dyDescent="0.25">
      <c r="B1164">
        <f t="shared" si="36"/>
        <v>1.1499999999999841</v>
      </c>
      <c r="C1164">
        <f t="shared" si="35"/>
        <v>30.901699437570642</v>
      </c>
    </row>
    <row r="1165" spans="2:3" x14ac:dyDescent="0.25">
      <c r="B1165">
        <f t="shared" si="36"/>
        <v>1.150999999999984</v>
      </c>
      <c r="C1165">
        <f t="shared" si="35"/>
        <v>26.08415062906704</v>
      </c>
    </row>
    <row r="1166" spans="2:3" x14ac:dyDescent="0.25">
      <c r="B1166">
        <f t="shared" si="36"/>
        <v>1.1519999999999839</v>
      </c>
      <c r="C1166">
        <f t="shared" si="35"/>
        <v>21.200710992284762</v>
      </c>
    </row>
    <row r="1167" spans="2:3" x14ac:dyDescent="0.25">
      <c r="B1167">
        <f t="shared" si="36"/>
        <v>1.1529999999999838</v>
      </c>
      <c r="C1167">
        <f t="shared" si="35"/>
        <v>16.263716519568732</v>
      </c>
    </row>
    <row r="1168" spans="2:3" x14ac:dyDescent="0.25">
      <c r="B1168">
        <f t="shared" si="36"/>
        <v>1.1539999999999837</v>
      </c>
      <c r="C1168">
        <f t="shared" ref="C1168:C1231" si="37">$C$5*COS(2*PI()*$B$5*B1168+$D$5)+$C$6*COS(2*PI()*$B$6*B1168+$D$6)</f>
        <v>11.28563848743012</v>
      </c>
    </row>
    <row r="1169" spans="2:3" x14ac:dyDescent="0.25">
      <c r="B1169">
        <f t="shared" ref="B1169:B1232" si="38">B1168+1/$B$8</f>
        <v>1.1549999999999836</v>
      </c>
      <c r="C1169">
        <f t="shared" si="37"/>
        <v>6.2790519530139655</v>
      </c>
    </row>
    <row r="1170" spans="2:3" x14ac:dyDescent="0.25">
      <c r="B1170">
        <f t="shared" si="38"/>
        <v>1.1559999999999835</v>
      </c>
      <c r="C1170">
        <f t="shared" si="37"/>
        <v>1.2566039884183584</v>
      </c>
    </row>
    <row r="1171" spans="2:3" x14ac:dyDescent="0.25">
      <c r="B1171">
        <f t="shared" si="38"/>
        <v>1.1569999999999834</v>
      </c>
      <c r="C1171">
        <f t="shared" si="37"/>
        <v>-3.7690182669093861</v>
      </c>
    </row>
    <row r="1172" spans="2:3" x14ac:dyDescent="0.25">
      <c r="B1172">
        <f t="shared" si="38"/>
        <v>1.1579999999999833</v>
      </c>
      <c r="C1172">
        <f t="shared" si="37"/>
        <v>-8.7851196549902042</v>
      </c>
    </row>
    <row r="1173" spans="2:3" x14ac:dyDescent="0.25">
      <c r="B1173">
        <f t="shared" si="38"/>
        <v>1.1589999999999832</v>
      </c>
      <c r="C1173">
        <f t="shared" si="37"/>
        <v>-13.779029068379861</v>
      </c>
    </row>
    <row r="1174" spans="2:3" x14ac:dyDescent="0.25">
      <c r="B1174">
        <f t="shared" si="38"/>
        <v>1.159999999999983</v>
      </c>
      <c r="C1174">
        <f t="shared" si="37"/>
        <v>-18.738131458488205</v>
      </c>
    </row>
    <row r="1175" spans="2:3" x14ac:dyDescent="0.25">
      <c r="B1175">
        <f t="shared" si="38"/>
        <v>1.1609999999999829</v>
      </c>
      <c r="C1175">
        <f t="shared" si="37"/>
        <v>-23.64989970228882</v>
      </c>
    </row>
    <row r="1176" spans="2:3" x14ac:dyDescent="0.25">
      <c r="B1176">
        <f t="shared" si="38"/>
        <v>1.1619999999999828</v>
      </c>
      <c r="C1176">
        <f t="shared" si="37"/>
        <v>-28.501926246914795</v>
      </c>
    </row>
    <row r="1177" spans="2:3" x14ac:dyDescent="0.25">
      <c r="B1177">
        <f t="shared" si="38"/>
        <v>1.1629999999999827</v>
      </c>
      <c r="C1177">
        <f t="shared" si="37"/>
        <v>-33.281954452216226</v>
      </c>
    </row>
    <row r="1178" spans="2:3" x14ac:dyDescent="0.25">
      <c r="B1178">
        <f t="shared" si="38"/>
        <v>1.1639999999999826</v>
      </c>
      <c r="C1178">
        <f t="shared" si="37"/>
        <v>-37.977909552098943</v>
      </c>
    </row>
    <row r="1179" spans="2:3" x14ac:dyDescent="0.25">
      <c r="B1179">
        <f t="shared" si="38"/>
        <v>1.1649999999999825</v>
      </c>
      <c r="C1179">
        <f t="shared" si="37"/>
        <v>-42.577929156427594</v>
      </c>
    </row>
    <row r="1180" spans="2:3" x14ac:dyDescent="0.25">
      <c r="B1180">
        <f t="shared" si="38"/>
        <v>1.1659999999999824</v>
      </c>
      <c r="C1180">
        <f t="shared" si="37"/>
        <v>-47.070393216454661</v>
      </c>
    </row>
    <row r="1181" spans="2:3" x14ac:dyDescent="0.25">
      <c r="B1181">
        <f t="shared" si="38"/>
        <v>1.1669999999999823</v>
      </c>
      <c r="C1181">
        <f t="shared" si="37"/>
        <v>-51.443953378073992</v>
      </c>
    </row>
    <row r="1182" spans="2:3" x14ac:dyDescent="0.25">
      <c r="B1182">
        <f t="shared" si="38"/>
        <v>1.1679999999999822</v>
      </c>
      <c r="C1182">
        <f t="shared" si="37"/>
        <v>-55.6875616487443</v>
      </c>
    </row>
    <row r="1183" spans="2:3" x14ac:dyDescent="0.25">
      <c r="B1183">
        <f t="shared" si="38"/>
        <v>1.1689999999999821</v>
      </c>
      <c r="C1183">
        <f t="shared" si="37"/>
        <v>-59.790498305679165</v>
      </c>
    </row>
    <row r="1184" spans="2:3" x14ac:dyDescent="0.25">
      <c r="B1184">
        <f t="shared" si="38"/>
        <v>1.1699999999999819</v>
      </c>
      <c r="C1184">
        <f t="shared" si="37"/>
        <v>-63.742398974798832</v>
      </c>
    </row>
    <row r="1185" spans="2:3" x14ac:dyDescent="0.25">
      <c r="B1185">
        <f t="shared" si="38"/>
        <v>1.1709999999999818</v>
      </c>
      <c r="C1185">
        <f t="shared" si="37"/>
        <v>-67.533280812035073</v>
      </c>
    </row>
    <row r="1186" spans="2:3" x14ac:dyDescent="0.25">
      <c r="B1186">
        <f t="shared" si="38"/>
        <v>1.1719999999999817</v>
      </c>
      <c r="C1186">
        <f t="shared" si="37"/>
        <v>-71.153567720863634</v>
      </c>
    </row>
    <row r="1187" spans="2:3" x14ac:dyDescent="0.25">
      <c r="B1187">
        <f t="shared" si="38"/>
        <v>1.1729999999999816</v>
      </c>
      <c r="C1187">
        <f t="shared" si="37"/>
        <v>-74.594114542356479</v>
      </c>
    </row>
    <row r="1188" spans="2:3" x14ac:dyDescent="0.25">
      <c r="B1188">
        <f t="shared" si="38"/>
        <v>1.1739999999999815</v>
      </c>
      <c r="C1188">
        <f t="shared" si="37"/>
        <v>-77.846230156643969</v>
      </c>
    </row>
    <row r="1189" spans="2:3" x14ac:dyDescent="0.25">
      <c r="B1189">
        <f t="shared" si="38"/>
        <v>1.1749999999999814</v>
      </c>
      <c r="C1189">
        <f t="shared" si="37"/>
        <v>-80.901699437439476</v>
      </c>
    </row>
    <row r="1190" spans="2:3" x14ac:dyDescent="0.25">
      <c r="B1190">
        <f t="shared" si="38"/>
        <v>1.1759999999999813</v>
      </c>
      <c r="C1190">
        <f t="shared" si="37"/>
        <v>-83.752804004162627</v>
      </c>
    </row>
    <row r="1191" spans="2:3" x14ac:dyDescent="0.25">
      <c r="B1191">
        <f t="shared" si="38"/>
        <v>1.1769999999999812</v>
      </c>
      <c r="C1191">
        <f t="shared" si="37"/>
        <v>-86.392341719235873</v>
      </c>
    </row>
    <row r="1192" spans="2:3" x14ac:dyDescent="0.25">
      <c r="B1192">
        <f t="shared" si="38"/>
        <v>1.1779999999999811</v>
      </c>
      <c r="C1192">
        <f t="shared" si="37"/>
        <v>-88.813644881310481</v>
      </c>
    </row>
    <row r="1193" spans="2:3" x14ac:dyDescent="0.25">
      <c r="B1193">
        <f t="shared" si="38"/>
        <v>1.178999999999981</v>
      </c>
      <c r="C1193">
        <f t="shared" si="37"/>
        <v>-91.010597068459802</v>
      </c>
    </row>
    <row r="1194" spans="2:3" x14ac:dyDescent="0.25">
      <c r="B1194">
        <f t="shared" si="38"/>
        <v>1.1799999999999808</v>
      </c>
      <c r="C1194">
        <f t="shared" si="37"/>
        <v>-92.977648588789691</v>
      </c>
    </row>
    <row r="1195" spans="2:3" x14ac:dyDescent="0.25">
      <c r="B1195">
        <f t="shared" si="38"/>
        <v>1.1809999999999807</v>
      </c>
      <c r="C1195">
        <f t="shared" si="37"/>
        <v>-94.7098304994432</v>
      </c>
    </row>
    <row r="1196" spans="2:3" x14ac:dyDescent="0.25">
      <c r="B1196">
        <f t="shared" si="38"/>
        <v>1.1819999999999806</v>
      </c>
      <c r="C1196">
        <f t="shared" si="37"/>
        <v>-96.202767158581935</v>
      </c>
    </row>
    <row r="1197" spans="2:3" x14ac:dyDescent="0.25">
      <c r="B1197">
        <f t="shared" si="38"/>
        <v>1.1829999999999805</v>
      </c>
      <c r="C1197">
        <f t="shared" si="37"/>
        <v>-97.45268727863575</v>
      </c>
    </row>
    <row r="1198" spans="2:3" x14ac:dyDescent="0.25">
      <c r="B1198">
        <f t="shared" si="38"/>
        <v>1.1839999999999804</v>
      </c>
      <c r="C1198">
        <f t="shared" si="37"/>
        <v>-98.456433452903212</v>
      </c>
    </row>
    <row r="1199" spans="2:3" x14ac:dyDescent="0.25">
      <c r="B1199">
        <f t="shared" si="38"/>
        <v>1.1849999999999803</v>
      </c>
      <c r="C1199">
        <f t="shared" si="37"/>
        <v>-99.211470131435348</v>
      </c>
    </row>
    <row r="1200" spans="2:3" x14ac:dyDescent="0.25">
      <c r="B1200">
        <f t="shared" si="38"/>
        <v>1.1859999999999802</v>
      </c>
      <c r="C1200">
        <f t="shared" si="37"/>
        <v>-99.715890026053884</v>
      </c>
    </row>
    <row r="1201" spans="2:3" x14ac:dyDescent="0.25">
      <c r="B1201">
        <f t="shared" si="38"/>
        <v>1.1869999999999801</v>
      </c>
      <c r="C1201">
        <f t="shared" si="37"/>
        <v>-99.96841892832748</v>
      </c>
    </row>
    <row r="1202" spans="2:3" x14ac:dyDescent="0.25">
      <c r="B1202">
        <f t="shared" si="38"/>
        <v>1.18799999999998</v>
      </c>
      <c r="C1202">
        <f t="shared" si="37"/>
        <v>-99.96841892833254</v>
      </c>
    </row>
    <row r="1203" spans="2:3" x14ac:dyDescent="0.25">
      <c r="B1203">
        <f t="shared" si="38"/>
        <v>1.1889999999999799</v>
      </c>
      <c r="C1203">
        <f t="shared" si="37"/>
        <v>-99.715890026069019</v>
      </c>
    </row>
    <row r="1204" spans="2:3" x14ac:dyDescent="0.25">
      <c r="B1204">
        <f t="shared" si="38"/>
        <v>1.1899999999999797</v>
      </c>
      <c r="C1204">
        <f t="shared" si="37"/>
        <v>-99.211470131460601</v>
      </c>
    </row>
    <row r="1205" spans="2:3" x14ac:dyDescent="0.25">
      <c r="B1205">
        <f t="shared" si="38"/>
        <v>1.1909999999999796</v>
      </c>
      <c r="C1205">
        <f t="shared" si="37"/>
        <v>-98.456433452938498</v>
      </c>
    </row>
    <row r="1206" spans="2:3" x14ac:dyDescent="0.25">
      <c r="B1206">
        <f t="shared" si="38"/>
        <v>1.1919999999999795</v>
      </c>
      <c r="C1206">
        <f t="shared" si="37"/>
        <v>-97.452687278680798</v>
      </c>
    </row>
    <row r="1207" spans="2:3" x14ac:dyDescent="0.25">
      <c r="B1207">
        <f t="shared" si="38"/>
        <v>1.1929999999999794</v>
      </c>
      <c r="C1207">
        <f t="shared" si="37"/>
        <v>-96.202767158636945</v>
      </c>
    </row>
    <row r="1208" spans="2:3" x14ac:dyDescent="0.25">
      <c r="B1208">
        <f t="shared" si="38"/>
        <v>1.1939999999999793</v>
      </c>
      <c r="C1208">
        <f t="shared" si="37"/>
        <v>-94.709830499507888</v>
      </c>
    </row>
    <row r="1209" spans="2:3" x14ac:dyDescent="0.25">
      <c r="B1209">
        <f t="shared" si="38"/>
        <v>1.1949999999999792</v>
      </c>
      <c r="C1209">
        <f t="shared" si="37"/>
        <v>-92.97764858886363</v>
      </c>
    </row>
    <row r="1210" spans="2:3" x14ac:dyDescent="0.25">
      <c r="B1210">
        <f t="shared" si="38"/>
        <v>1.1959999999999791</v>
      </c>
      <c r="C1210">
        <f t="shared" si="37"/>
        <v>-91.010597068543305</v>
      </c>
    </row>
    <row r="1211" spans="2:3" x14ac:dyDescent="0.25">
      <c r="B1211">
        <f t="shared" si="38"/>
        <v>1.196999999999979</v>
      </c>
      <c r="C1211">
        <f t="shared" si="37"/>
        <v>-88.813644881403107</v>
      </c>
    </row>
    <row r="1212" spans="2:3" x14ac:dyDescent="0.25">
      <c r="B1212">
        <f t="shared" si="38"/>
        <v>1.1979999999999789</v>
      </c>
      <c r="C1212">
        <f t="shared" si="37"/>
        <v>-86.392341719337011</v>
      </c>
    </row>
    <row r="1213" spans="2:3" x14ac:dyDescent="0.25">
      <c r="B1213">
        <f t="shared" si="38"/>
        <v>1.1989999999999787</v>
      </c>
      <c r="C1213">
        <f t="shared" si="37"/>
        <v>-83.752804004272747</v>
      </c>
    </row>
    <row r="1214" spans="2:3" x14ac:dyDescent="0.25">
      <c r="B1214">
        <f t="shared" si="38"/>
        <v>1.1999999999999786</v>
      </c>
      <c r="C1214">
        <f t="shared" si="37"/>
        <v>-80.901699437557951</v>
      </c>
    </row>
    <row r="1215" spans="2:3" x14ac:dyDescent="0.25">
      <c r="B1215">
        <f t="shared" si="38"/>
        <v>1.2009999999999785</v>
      </c>
      <c r="C1215">
        <f t="shared" si="37"/>
        <v>-77.846230156770034</v>
      </c>
    </row>
    <row r="1216" spans="2:3" x14ac:dyDescent="0.25">
      <c r="B1216">
        <f t="shared" si="38"/>
        <v>1.2019999999999784</v>
      </c>
      <c r="C1216">
        <f t="shared" si="37"/>
        <v>-74.594114542490715</v>
      </c>
    </row>
    <row r="1217" spans="2:3" x14ac:dyDescent="0.25">
      <c r="B1217">
        <f t="shared" si="38"/>
        <v>1.2029999999999783</v>
      </c>
      <c r="C1217">
        <f t="shared" si="37"/>
        <v>-71.153567721005246</v>
      </c>
    </row>
    <row r="1218" spans="2:3" x14ac:dyDescent="0.25">
      <c r="B1218">
        <f t="shared" si="38"/>
        <v>1.2039999999999782</v>
      </c>
      <c r="C1218">
        <f t="shared" si="37"/>
        <v>-67.533280812183193</v>
      </c>
    </row>
    <row r="1219" spans="2:3" x14ac:dyDescent="0.25">
      <c r="B1219">
        <f t="shared" si="38"/>
        <v>1.2049999999999781</v>
      </c>
      <c r="C1219">
        <f t="shared" si="37"/>
        <v>-63.742398974954121</v>
      </c>
    </row>
    <row r="1220" spans="2:3" x14ac:dyDescent="0.25">
      <c r="B1220">
        <f t="shared" si="38"/>
        <v>1.205999999999978</v>
      </c>
      <c r="C1220">
        <f t="shared" si="37"/>
        <v>-59.790498305840721</v>
      </c>
    </row>
    <row r="1221" spans="2:3" x14ac:dyDescent="0.25">
      <c r="B1221">
        <f t="shared" si="38"/>
        <v>1.2069999999999779</v>
      </c>
      <c r="C1221">
        <f t="shared" si="37"/>
        <v>-55.687561648911114</v>
      </c>
    </row>
    <row r="1222" spans="2:3" x14ac:dyDescent="0.25">
      <c r="B1222">
        <f t="shared" si="38"/>
        <v>1.2079999999999778</v>
      </c>
      <c r="C1222">
        <f t="shared" si="37"/>
        <v>-51.443953378246832</v>
      </c>
    </row>
    <row r="1223" spans="2:3" x14ac:dyDescent="0.25">
      <c r="B1223">
        <f t="shared" si="38"/>
        <v>1.2089999999999776</v>
      </c>
      <c r="C1223">
        <f t="shared" si="37"/>
        <v>-47.070393216632489</v>
      </c>
    </row>
    <row r="1224" spans="2:3" x14ac:dyDescent="0.25">
      <c r="B1224">
        <f t="shared" si="38"/>
        <v>1.2099999999999775</v>
      </c>
      <c r="C1224">
        <f t="shared" si="37"/>
        <v>-42.577929156609962</v>
      </c>
    </row>
    <row r="1225" spans="2:3" x14ac:dyDescent="0.25">
      <c r="B1225">
        <f t="shared" si="38"/>
        <v>1.2109999999999774</v>
      </c>
      <c r="C1225">
        <f t="shared" si="37"/>
        <v>-37.977909552285396</v>
      </c>
    </row>
    <row r="1226" spans="2:3" x14ac:dyDescent="0.25">
      <c r="B1226">
        <f t="shared" si="38"/>
        <v>1.2119999999999773</v>
      </c>
      <c r="C1226">
        <f t="shared" si="37"/>
        <v>-33.281954452406282</v>
      </c>
    </row>
    <row r="1227" spans="2:3" x14ac:dyDescent="0.25">
      <c r="B1227">
        <f t="shared" si="38"/>
        <v>1.2129999999999772</v>
      </c>
      <c r="C1227">
        <f t="shared" si="37"/>
        <v>-28.501926247107985</v>
      </c>
    </row>
    <row r="1228" spans="2:3" x14ac:dyDescent="0.25">
      <c r="B1228">
        <f t="shared" si="38"/>
        <v>1.2139999999999771</v>
      </c>
      <c r="C1228">
        <f t="shared" si="37"/>
        <v>-23.649899702484653</v>
      </c>
    </row>
    <row r="1229" spans="2:3" x14ac:dyDescent="0.25">
      <c r="B1229">
        <f t="shared" si="38"/>
        <v>1.214999999999977</v>
      </c>
      <c r="C1229">
        <f t="shared" si="37"/>
        <v>-18.738131458686187</v>
      </c>
    </row>
    <row r="1230" spans="2:3" x14ac:dyDescent="0.25">
      <c r="B1230">
        <f t="shared" si="38"/>
        <v>1.2159999999999769</v>
      </c>
      <c r="C1230">
        <f t="shared" si="37"/>
        <v>-13.779029068579488</v>
      </c>
    </row>
    <row r="1231" spans="2:3" x14ac:dyDescent="0.25">
      <c r="B1231">
        <f t="shared" si="38"/>
        <v>1.2169999999999768</v>
      </c>
      <c r="C1231">
        <f t="shared" si="37"/>
        <v>-8.7851196551909734</v>
      </c>
    </row>
    <row r="1232" spans="2:3" x14ac:dyDescent="0.25">
      <c r="B1232">
        <f t="shared" si="38"/>
        <v>1.2179999999999767</v>
      </c>
      <c r="C1232">
        <f t="shared" ref="C1232:C1295" si="39">$C$5*COS(2*PI()*$B$5*B1232+$D$5)+$C$6*COS(2*PI()*$B$6*B1232+$D$6)</f>
        <v>-3.7690182671107921</v>
      </c>
    </row>
    <row r="1233" spans="2:3" x14ac:dyDescent="0.25">
      <c r="B1233">
        <f t="shared" ref="B1233:B1296" si="40">B1232+1/$B$8</f>
        <v>1.2189999999999765</v>
      </c>
      <c r="C1233">
        <f t="shared" si="39"/>
        <v>1.2566039882168252</v>
      </c>
    </row>
    <row r="1234" spans="2:3" x14ac:dyDescent="0.25">
      <c r="B1234">
        <f t="shared" si="40"/>
        <v>1.2199999999999764</v>
      </c>
      <c r="C1234">
        <f t="shared" si="39"/>
        <v>6.2790519528128144</v>
      </c>
    </row>
    <row r="1235" spans="2:3" x14ac:dyDescent="0.25">
      <c r="B1235">
        <f t="shared" si="40"/>
        <v>1.2209999999999763</v>
      </c>
      <c r="C1235">
        <f t="shared" si="39"/>
        <v>11.285638487229859</v>
      </c>
    </row>
    <row r="1236" spans="2:3" x14ac:dyDescent="0.25">
      <c r="B1236">
        <f t="shared" si="40"/>
        <v>1.2219999999999762</v>
      </c>
      <c r="C1236">
        <f t="shared" si="39"/>
        <v>16.263716519369865</v>
      </c>
    </row>
    <row r="1237" spans="2:3" x14ac:dyDescent="0.25">
      <c r="B1237">
        <f t="shared" si="40"/>
        <v>1.2229999999999761</v>
      </c>
      <c r="C1237">
        <f t="shared" si="39"/>
        <v>21.200710992087796</v>
      </c>
    </row>
    <row r="1238" spans="2:3" x14ac:dyDescent="0.25">
      <c r="B1238">
        <f t="shared" si="40"/>
        <v>1.223999999999976</v>
      </c>
      <c r="C1238">
        <f t="shared" si="39"/>
        <v>26.084150628873154</v>
      </c>
    </row>
    <row r="1239" spans="2:3" x14ac:dyDescent="0.25">
      <c r="B1239">
        <f t="shared" si="40"/>
        <v>1.2249999999999759</v>
      </c>
      <c r="C1239">
        <f t="shared" si="39"/>
        <v>30.901699437378959</v>
      </c>
    </row>
    <row r="1240" spans="2:3" x14ac:dyDescent="0.25">
      <c r="B1240">
        <f t="shared" si="40"/>
        <v>1.2259999999999758</v>
      </c>
      <c r="C1240">
        <f t="shared" si="39"/>
        <v>35.641187871211031</v>
      </c>
    </row>
    <row r="1241" spans="2:3" x14ac:dyDescent="0.25">
      <c r="B1241">
        <f t="shared" si="40"/>
        <v>1.2269999999999757</v>
      </c>
      <c r="C1241">
        <f t="shared" si="39"/>
        <v>40.290643571254272</v>
      </c>
    </row>
    <row r="1242" spans="2:3" x14ac:dyDescent="0.25">
      <c r="B1242">
        <f t="shared" si="40"/>
        <v>1.2279999999999756</v>
      </c>
      <c r="C1242">
        <f t="shared" si="39"/>
        <v>44.838321608892933</v>
      </c>
    </row>
    <row r="1243" spans="2:3" x14ac:dyDescent="0.25">
      <c r="B1243">
        <f t="shared" si="40"/>
        <v>1.2289999999999754</v>
      </c>
      <c r="C1243">
        <f t="shared" si="39"/>
        <v>49.272734154721512</v>
      </c>
    </row>
    <row r="1244" spans="2:3" x14ac:dyDescent="0.25">
      <c r="B1244">
        <f t="shared" si="40"/>
        <v>1.2299999999999753</v>
      </c>
      <c r="C1244">
        <f t="shared" si="39"/>
        <v>53.582679497794949</v>
      </c>
    </row>
    <row r="1245" spans="2:3" x14ac:dyDescent="0.25">
      <c r="B1245">
        <f t="shared" si="40"/>
        <v>1.2309999999999752</v>
      </c>
      <c r="C1245">
        <f t="shared" si="39"/>
        <v>57.757270342124677</v>
      </c>
    </row>
    <row r="1246" spans="2:3" x14ac:dyDescent="0.25">
      <c r="B1246">
        <f t="shared" si="40"/>
        <v>1.2319999999999751</v>
      </c>
      <c r="C1246">
        <f t="shared" si="39"/>
        <v>61.785961308934866</v>
      </c>
    </row>
    <row r="1247" spans="2:3" x14ac:dyDescent="0.25">
      <c r="B1247">
        <f t="shared" si="40"/>
        <v>1.232999999999975</v>
      </c>
      <c r="C1247">
        <f t="shared" si="39"/>
        <v>65.658575575200857</v>
      </c>
    </row>
    <row r="1248" spans="2:3" x14ac:dyDescent="0.25">
      <c r="B1248">
        <f t="shared" si="40"/>
        <v>1.2339999999999749</v>
      </c>
      <c r="C1248">
        <f t="shared" si="39"/>
        <v>69.365330581189241</v>
      </c>
    </row>
    <row r="1249" spans="2:3" x14ac:dyDescent="0.25">
      <c r="B1249">
        <f t="shared" si="40"/>
        <v>1.2349999999999748</v>
      </c>
      <c r="C1249">
        <f t="shared" si="39"/>
        <v>72.896862742054211</v>
      </c>
    </row>
    <row r="1250" spans="2:3" x14ac:dyDescent="0.25">
      <c r="B1250">
        <f t="shared" si="40"/>
        <v>1.2359999999999747</v>
      </c>
      <c r="C1250">
        <f t="shared" si="39"/>
        <v>76.244251101062417</v>
      </c>
    </row>
    <row r="1251" spans="2:3" x14ac:dyDescent="0.25">
      <c r="B1251">
        <f t="shared" si="40"/>
        <v>1.2369999999999746</v>
      </c>
      <c r="C1251">
        <f t="shared" si="39"/>
        <v>79.399039864705514</v>
      </c>
    </row>
    <row r="1252" spans="2:3" x14ac:dyDescent="0.25">
      <c r="B1252">
        <f t="shared" si="40"/>
        <v>1.2379999999999745</v>
      </c>
      <c r="C1252">
        <f t="shared" si="39"/>
        <v>82.353259762769753</v>
      </c>
    </row>
    <row r="1253" spans="2:3" x14ac:dyDescent="0.25">
      <c r="B1253">
        <f t="shared" si="40"/>
        <v>1.2389999999999743</v>
      </c>
      <c r="C1253">
        <f t="shared" si="39"/>
        <v>85.099448179401463</v>
      </c>
    </row>
    <row r="1254" spans="2:3" x14ac:dyDescent="0.25">
      <c r="B1254">
        <f t="shared" si="40"/>
        <v>1.2399999999999742</v>
      </c>
      <c r="C1254">
        <f t="shared" si="39"/>
        <v>87.630668004323738</v>
      </c>
    </row>
    <row r="1255" spans="2:3" x14ac:dyDescent="0.25">
      <c r="B1255">
        <f t="shared" si="40"/>
        <v>1.2409999999999741</v>
      </c>
      <c r="C1255">
        <f t="shared" si="39"/>
        <v>89.940525156580136</v>
      </c>
    </row>
    <row r="1256" spans="2:3" x14ac:dyDescent="0.25">
      <c r="B1256">
        <f t="shared" si="40"/>
        <v>1.241999999999974</v>
      </c>
      <c r="C1256">
        <f t="shared" si="39"/>
        <v>92.02318473653591</v>
      </c>
    </row>
    <row r="1257" spans="2:3" x14ac:dyDescent="0.25">
      <c r="B1257">
        <f t="shared" si="40"/>
        <v>1.2429999999999739</v>
      </c>
      <c r="C1257">
        <f t="shared" si="39"/>
        <v>93.87338576534205</v>
      </c>
    </row>
    <row r="1258" spans="2:3" x14ac:dyDescent="0.25">
      <c r="B1258">
        <f t="shared" si="40"/>
        <v>1.2439999999999738</v>
      </c>
      <c r="C1258">
        <f t="shared" si="39"/>
        <v>95.486454474625106</v>
      </c>
    </row>
    <row r="1259" spans="2:3" x14ac:dyDescent="0.25">
      <c r="B1259">
        <f t="shared" si="40"/>
        <v>1.2449999999999737</v>
      </c>
      <c r="C1259">
        <f t="shared" si="39"/>
        <v>96.858316112830224</v>
      </c>
    </row>
    <row r="1260" spans="2:3" x14ac:dyDescent="0.25">
      <c r="B1260">
        <f t="shared" si="40"/>
        <v>1.2459999999999736</v>
      </c>
      <c r="C1260">
        <f t="shared" si="39"/>
        <v>97.985505238398062</v>
      </c>
    </row>
    <row r="1261" spans="2:3" x14ac:dyDescent="0.25">
      <c r="B1261">
        <f t="shared" si="40"/>
        <v>1.2469999999999735</v>
      </c>
      <c r="C1261">
        <f t="shared" si="39"/>
        <v>98.865174473771333</v>
      </c>
    </row>
    <row r="1262" spans="2:3" x14ac:dyDescent="0.25">
      <c r="B1262">
        <f t="shared" si="40"/>
        <v>1.2479999999999734</v>
      </c>
      <c r="C1262">
        <f t="shared" si="39"/>
        <v>99.495101698116571</v>
      </c>
    </row>
    <row r="1263" spans="2:3" x14ac:dyDescent="0.25">
      <c r="B1263">
        <f t="shared" si="40"/>
        <v>1.2489999999999732</v>
      </c>
      <c r="C1263">
        <f t="shared" si="39"/>
        <v>99.873695660594976</v>
      </c>
    </row>
    <row r="1264" spans="2:3" x14ac:dyDescent="0.25">
      <c r="B1264">
        <f t="shared" si="40"/>
        <v>1.2499999999999731</v>
      </c>
      <c r="C1264">
        <f t="shared" si="39"/>
        <v>100</v>
      </c>
    </row>
    <row r="1265" spans="2:3" x14ac:dyDescent="0.25">
      <c r="B1265">
        <f t="shared" si="40"/>
        <v>1.250999999999973</v>
      </c>
      <c r="C1265">
        <f t="shared" si="39"/>
        <v>99.873695660608561</v>
      </c>
    </row>
    <row r="1266" spans="2:3" x14ac:dyDescent="0.25">
      <c r="B1266">
        <f t="shared" si="40"/>
        <v>1.2519999999999729</v>
      </c>
      <c r="C1266">
        <f t="shared" si="39"/>
        <v>99.495101698143728</v>
      </c>
    </row>
    <row r="1267" spans="2:3" x14ac:dyDescent="0.25">
      <c r="B1267">
        <f t="shared" si="40"/>
        <v>1.2529999999999728</v>
      </c>
      <c r="C1267">
        <f t="shared" si="39"/>
        <v>98.865174473811962</v>
      </c>
    </row>
    <row r="1268" spans="2:3" x14ac:dyDescent="0.25">
      <c r="B1268">
        <f t="shared" si="40"/>
        <v>1.2539999999999727</v>
      </c>
      <c r="C1268">
        <f t="shared" si="39"/>
        <v>97.985505238452092</v>
      </c>
    </row>
    <row r="1269" spans="2:3" x14ac:dyDescent="0.25">
      <c r="B1269">
        <f t="shared" si="40"/>
        <v>1.2549999999999726</v>
      </c>
      <c r="C1269">
        <f t="shared" si="39"/>
        <v>96.858316112897498</v>
      </c>
    </row>
    <row r="1270" spans="2:3" x14ac:dyDescent="0.25">
      <c r="B1270">
        <f t="shared" si="40"/>
        <v>1.2559999999999725</v>
      </c>
      <c r="C1270">
        <f t="shared" si="39"/>
        <v>95.486454474705454</v>
      </c>
    </row>
    <row r="1271" spans="2:3" x14ac:dyDescent="0.25">
      <c r="B1271">
        <f t="shared" si="40"/>
        <v>1.2569999999999724</v>
      </c>
      <c r="C1271">
        <f t="shared" si="39"/>
        <v>93.873385765435273</v>
      </c>
    </row>
    <row r="1272" spans="2:3" x14ac:dyDescent="0.25">
      <c r="B1272">
        <f t="shared" si="40"/>
        <v>1.2579999999999723</v>
      </c>
      <c r="C1272">
        <f t="shared" si="39"/>
        <v>92.023184736641781</v>
      </c>
    </row>
    <row r="1273" spans="2:3" x14ac:dyDescent="0.25">
      <c r="B1273">
        <f t="shared" si="40"/>
        <v>1.2589999999999721</v>
      </c>
      <c r="C1273">
        <f t="shared" si="39"/>
        <v>89.940525156698385</v>
      </c>
    </row>
    <row r="1274" spans="2:3" x14ac:dyDescent="0.25">
      <c r="B1274">
        <f t="shared" si="40"/>
        <v>1.259999999999972</v>
      </c>
      <c r="C1274">
        <f t="shared" si="39"/>
        <v>87.630668004454051</v>
      </c>
    </row>
    <row r="1275" spans="2:3" x14ac:dyDescent="0.25">
      <c r="B1275">
        <f t="shared" si="40"/>
        <v>1.2609999999999719</v>
      </c>
      <c r="C1275">
        <f t="shared" si="39"/>
        <v>85.099448179543515</v>
      </c>
    </row>
    <row r="1276" spans="2:3" x14ac:dyDescent="0.25">
      <c r="B1276">
        <f t="shared" si="40"/>
        <v>1.2619999999999718</v>
      </c>
      <c r="C1276">
        <f t="shared" si="39"/>
        <v>82.353259762923201</v>
      </c>
    </row>
    <row r="1277" spans="2:3" x14ac:dyDescent="0.25">
      <c r="B1277">
        <f t="shared" si="40"/>
        <v>1.2629999999999717</v>
      </c>
      <c r="C1277">
        <f t="shared" si="39"/>
        <v>79.399039864869962</v>
      </c>
    </row>
    <row r="1278" spans="2:3" x14ac:dyDescent="0.25">
      <c r="B1278">
        <f t="shared" si="40"/>
        <v>1.2639999999999716</v>
      </c>
      <c r="C1278">
        <f t="shared" si="39"/>
        <v>76.244251101237438</v>
      </c>
    </row>
    <row r="1279" spans="2:3" x14ac:dyDescent="0.25">
      <c r="B1279">
        <f t="shared" si="40"/>
        <v>1.2649999999999715</v>
      </c>
      <c r="C1279">
        <f t="shared" si="39"/>
        <v>72.896862742239378</v>
      </c>
    </row>
    <row r="1280" spans="2:3" x14ac:dyDescent="0.25">
      <c r="B1280">
        <f t="shared" si="40"/>
        <v>1.2659999999999714</v>
      </c>
      <c r="C1280">
        <f t="shared" si="39"/>
        <v>69.365330581384072</v>
      </c>
    </row>
    <row r="1281" spans="2:3" x14ac:dyDescent="0.25">
      <c r="B1281">
        <f t="shared" si="40"/>
        <v>1.2669999999999713</v>
      </c>
      <c r="C1281">
        <f t="shared" si="39"/>
        <v>65.658575575404882</v>
      </c>
    </row>
    <row r="1282" spans="2:3" x14ac:dyDescent="0.25">
      <c r="B1282">
        <f t="shared" si="40"/>
        <v>1.2679999999999712</v>
      </c>
      <c r="C1282">
        <f t="shared" si="39"/>
        <v>61.785961309147567</v>
      </c>
    </row>
    <row r="1283" spans="2:3" x14ac:dyDescent="0.25">
      <c r="B1283">
        <f t="shared" si="40"/>
        <v>1.268999999999971</v>
      </c>
      <c r="C1283">
        <f t="shared" si="39"/>
        <v>57.757270342346075</v>
      </c>
    </row>
    <row r="1284" spans="2:3" x14ac:dyDescent="0.25">
      <c r="B1284">
        <f t="shared" si="40"/>
        <v>1.2699999999999709</v>
      </c>
      <c r="C1284">
        <f t="shared" si="39"/>
        <v>53.582679498023332</v>
      </c>
    </row>
    <row r="1285" spans="2:3" x14ac:dyDescent="0.25">
      <c r="B1285">
        <f t="shared" si="40"/>
        <v>1.2709999999999708</v>
      </c>
      <c r="C1285">
        <f t="shared" si="39"/>
        <v>49.272734154956893</v>
      </c>
    </row>
    <row r="1286" spans="2:3" x14ac:dyDescent="0.25">
      <c r="B1286">
        <f t="shared" si="40"/>
        <v>1.2719999999999707</v>
      </c>
      <c r="C1286">
        <f t="shared" si="39"/>
        <v>44.838321609135349</v>
      </c>
    </row>
    <row r="1287" spans="2:3" x14ac:dyDescent="0.25">
      <c r="B1287">
        <f t="shared" si="40"/>
        <v>1.2729999999999706</v>
      </c>
      <c r="C1287">
        <f t="shared" si="39"/>
        <v>40.290643571501839</v>
      </c>
    </row>
    <row r="1288" spans="2:3" x14ac:dyDescent="0.25">
      <c r="B1288">
        <f t="shared" si="40"/>
        <v>1.2739999999999705</v>
      </c>
      <c r="C1288">
        <f t="shared" si="39"/>
        <v>35.641187871463764</v>
      </c>
    </row>
    <row r="1289" spans="2:3" x14ac:dyDescent="0.25">
      <c r="B1289">
        <f t="shared" si="40"/>
        <v>1.2749999999999704</v>
      </c>
      <c r="C1289">
        <f t="shared" si="39"/>
        <v>30.901699437636214</v>
      </c>
    </row>
    <row r="1290" spans="2:3" x14ac:dyDescent="0.25">
      <c r="B1290">
        <f t="shared" si="40"/>
        <v>1.2759999999999703</v>
      </c>
      <c r="C1290">
        <f t="shared" si="39"/>
        <v>26.0841506291336</v>
      </c>
    </row>
    <row r="1291" spans="2:3" x14ac:dyDescent="0.25">
      <c r="B1291">
        <f t="shared" si="40"/>
        <v>1.2769999999999702</v>
      </c>
      <c r="C1291">
        <f t="shared" si="39"/>
        <v>21.200710992352835</v>
      </c>
    </row>
    <row r="1292" spans="2:3" x14ac:dyDescent="0.25">
      <c r="B1292">
        <f t="shared" si="40"/>
        <v>1.27799999999997</v>
      </c>
      <c r="C1292">
        <f t="shared" si="39"/>
        <v>16.263716519637462</v>
      </c>
    </row>
    <row r="1293" spans="2:3" x14ac:dyDescent="0.25">
      <c r="B1293">
        <f t="shared" si="40"/>
        <v>1.2789999999999699</v>
      </c>
      <c r="C1293">
        <f t="shared" si="39"/>
        <v>11.285638487498627</v>
      </c>
    </row>
    <row r="1294" spans="2:3" x14ac:dyDescent="0.25">
      <c r="B1294">
        <f t="shared" si="40"/>
        <v>1.2799999999999698</v>
      </c>
      <c r="C1294">
        <f t="shared" si="39"/>
        <v>6.2790519530827771</v>
      </c>
    </row>
    <row r="1295" spans="2:3" x14ac:dyDescent="0.25">
      <c r="B1295">
        <f t="shared" si="40"/>
        <v>1.2809999999999697</v>
      </c>
      <c r="C1295">
        <f t="shared" si="39"/>
        <v>1.2566039884873001</v>
      </c>
    </row>
    <row r="1296" spans="2:3" x14ac:dyDescent="0.25">
      <c r="B1296">
        <f t="shared" si="40"/>
        <v>1.2819999999999696</v>
      </c>
      <c r="C1296">
        <f t="shared" ref="C1296:C1359" si="41">$C$5*COS(2*PI()*$B$5*B1296+$D$5)+$C$6*COS(2*PI()*$B$6*B1296+$D$6)</f>
        <v>-3.769018266841198</v>
      </c>
    </row>
    <row r="1297" spans="2:3" x14ac:dyDescent="0.25">
      <c r="B1297">
        <f t="shared" ref="B1297:B1360" si="42">B1296+1/$B$8</f>
        <v>1.2829999999999695</v>
      </c>
      <c r="C1297">
        <f t="shared" si="41"/>
        <v>-8.7851196549208161</v>
      </c>
    </row>
    <row r="1298" spans="2:3" x14ac:dyDescent="0.25">
      <c r="B1298">
        <f t="shared" si="42"/>
        <v>1.2839999999999694</v>
      </c>
      <c r="C1298">
        <f t="shared" si="41"/>
        <v>-13.779029068310869</v>
      </c>
    </row>
    <row r="1299" spans="2:3" x14ac:dyDescent="0.25">
      <c r="B1299">
        <f t="shared" si="42"/>
        <v>1.2849999999999693</v>
      </c>
      <c r="C1299">
        <f t="shared" si="41"/>
        <v>-18.738131458420479</v>
      </c>
    </row>
    <row r="1300" spans="2:3" x14ac:dyDescent="0.25">
      <c r="B1300">
        <f t="shared" si="42"/>
        <v>1.2859999999999692</v>
      </c>
      <c r="C1300">
        <f t="shared" si="41"/>
        <v>-23.64989970222183</v>
      </c>
    </row>
    <row r="1301" spans="2:3" x14ac:dyDescent="0.25">
      <c r="B1301">
        <f t="shared" si="42"/>
        <v>1.2869999999999691</v>
      </c>
      <c r="C1301">
        <f t="shared" si="41"/>
        <v>-28.501926246848708</v>
      </c>
    </row>
    <row r="1302" spans="2:3" x14ac:dyDescent="0.25">
      <c r="B1302">
        <f t="shared" si="42"/>
        <v>1.2879999999999689</v>
      </c>
      <c r="C1302">
        <f t="shared" si="41"/>
        <v>-33.281954452151872</v>
      </c>
    </row>
    <row r="1303" spans="2:3" x14ac:dyDescent="0.25">
      <c r="B1303">
        <f t="shared" si="42"/>
        <v>1.2889999999999688</v>
      </c>
      <c r="C1303">
        <f t="shared" si="41"/>
        <v>-37.977909552034504</v>
      </c>
    </row>
    <row r="1304" spans="2:3" x14ac:dyDescent="0.25">
      <c r="B1304">
        <f t="shared" si="42"/>
        <v>1.2899999999999687</v>
      </c>
      <c r="C1304">
        <f t="shared" si="41"/>
        <v>-42.577929156364561</v>
      </c>
    </row>
    <row r="1305" spans="2:3" x14ac:dyDescent="0.25">
      <c r="B1305">
        <f t="shared" si="42"/>
        <v>1.2909999999999686</v>
      </c>
      <c r="C1305">
        <f t="shared" si="41"/>
        <v>-47.070393216393839</v>
      </c>
    </row>
    <row r="1306" spans="2:3" x14ac:dyDescent="0.25">
      <c r="B1306">
        <f t="shared" si="42"/>
        <v>1.2919999999999685</v>
      </c>
      <c r="C1306">
        <f t="shared" si="41"/>
        <v>-51.443953378014875</v>
      </c>
    </row>
    <row r="1307" spans="2:3" x14ac:dyDescent="0.25">
      <c r="B1307">
        <f t="shared" si="42"/>
        <v>1.2929999999999684</v>
      </c>
      <c r="C1307">
        <f t="shared" si="41"/>
        <v>-55.687561648687023</v>
      </c>
    </row>
    <row r="1308" spans="2:3" x14ac:dyDescent="0.25">
      <c r="B1308">
        <f t="shared" si="42"/>
        <v>1.2939999999999683</v>
      </c>
      <c r="C1308">
        <f t="shared" si="41"/>
        <v>-59.790498305624475</v>
      </c>
    </row>
    <row r="1309" spans="2:3" x14ac:dyDescent="0.25">
      <c r="B1309">
        <f t="shared" si="42"/>
        <v>1.2949999999999682</v>
      </c>
      <c r="C1309">
        <f t="shared" si="41"/>
        <v>-63.74239897474515</v>
      </c>
    </row>
    <row r="1310" spans="2:3" x14ac:dyDescent="0.25">
      <c r="B1310">
        <f t="shared" si="42"/>
        <v>1.2959999999999681</v>
      </c>
      <c r="C1310">
        <f t="shared" si="41"/>
        <v>-67.533280811983701</v>
      </c>
    </row>
    <row r="1311" spans="2:3" x14ac:dyDescent="0.25">
      <c r="B1311">
        <f t="shared" si="42"/>
        <v>1.296999999999968</v>
      </c>
      <c r="C1311">
        <f t="shared" si="41"/>
        <v>-71.153567720815175</v>
      </c>
    </row>
    <row r="1312" spans="2:3" x14ac:dyDescent="0.25">
      <c r="B1312">
        <f t="shared" si="42"/>
        <v>1.2979999999999678</v>
      </c>
      <c r="C1312">
        <f t="shared" si="41"/>
        <v>-74.594114542310564</v>
      </c>
    </row>
    <row r="1313" spans="2:3" x14ac:dyDescent="0.25">
      <c r="B1313">
        <f t="shared" si="42"/>
        <v>1.2989999999999677</v>
      </c>
      <c r="C1313">
        <f t="shared" si="41"/>
        <v>-77.846230156600697</v>
      </c>
    </row>
    <row r="1314" spans="2:3" x14ac:dyDescent="0.25">
      <c r="B1314">
        <f t="shared" si="42"/>
        <v>1.2999999999999676</v>
      </c>
      <c r="C1314">
        <f t="shared" si="41"/>
        <v>-80.901699437398534</v>
      </c>
    </row>
    <row r="1315" spans="2:3" x14ac:dyDescent="0.25">
      <c r="B1315">
        <f t="shared" si="42"/>
        <v>1.3009999999999675</v>
      </c>
      <c r="C1315">
        <f t="shared" si="41"/>
        <v>-83.75280400412457</v>
      </c>
    </row>
    <row r="1316" spans="2:3" x14ac:dyDescent="0.25">
      <c r="B1316">
        <f t="shared" si="42"/>
        <v>1.3019999999999674</v>
      </c>
      <c r="C1316">
        <f t="shared" si="41"/>
        <v>-86.392341719200786</v>
      </c>
    </row>
    <row r="1317" spans="2:3" x14ac:dyDescent="0.25">
      <c r="B1317">
        <f t="shared" si="42"/>
        <v>1.3029999999999673</v>
      </c>
      <c r="C1317">
        <f t="shared" si="41"/>
        <v>-88.81364488127879</v>
      </c>
    </row>
    <row r="1318" spans="2:3" x14ac:dyDescent="0.25">
      <c r="B1318">
        <f t="shared" si="42"/>
        <v>1.3039999999999672</v>
      </c>
      <c r="C1318">
        <f t="shared" si="41"/>
        <v>-91.010597068431224</v>
      </c>
    </row>
    <row r="1319" spans="2:3" x14ac:dyDescent="0.25">
      <c r="B1319">
        <f t="shared" si="42"/>
        <v>1.3049999999999671</v>
      </c>
      <c r="C1319">
        <f t="shared" si="41"/>
        <v>-92.97764858876431</v>
      </c>
    </row>
    <row r="1320" spans="2:3" x14ac:dyDescent="0.25">
      <c r="B1320">
        <f t="shared" si="42"/>
        <v>1.305999999999967</v>
      </c>
      <c r="C1320">
        <f t="shared" si="41"/>
        <v>-94.709830499420832</v>
      </c>
    </row>
    <row r="1321" spans="2:3" x14ac:dyDescent="0.25">
      <c r="B1321">
        <f t="shared" si="42"/>
        <v>1.3069999999999669</v>
      </c>
      <c r="C1321">
        <f t="shared" si="41"/>
        <v>-96.202767158562935</v>
      </c>
    </row>
    <row r="1322" spans="2:3" x14ac:dyDescent="0.25">
      <c r="B1322">
        <f t="shared" si="42"/>
        <v>1.3079999999999667</v>
      </c>
      <c r="C1322">
        <f t="shared" si="41"/>
        <v>-97.452687278620132</v>
      </c>
    </row>
    <row r="1323" spans="2:3" x14ac:dyDescent="0.25">
      <c r="B1323">
        <f t="shared" si="42"/>
        <v>1.3089999999999666</v>
      </c>
      <c r="C1323">
        <f t="shared" si="41"/>
        <v>-98.456433452891147</v>
      </c>
    </row>
    <row r="1324" spans="2:3" x14ac:dyDescent="0.25">
      <c r="B1324">
        <f t="shared" si="42"/>
        <v>1.3099999999999665</v>
      </c>
      <c r="C1324">
        <f t="shared" si="41"/>
        <v>-99.211470131426694</v>
      </c>
    </row>
    <row r="1325" spans="2:3" x14ac:dyDescent="0.25">
      <c r="B1325">
        <f t="shared" si="42"/>
        <v>1.3109999999999664</v>
      </c>
      <c r="C1325">
        <f t="shared" si="41"/>
        <v>-99.715890026048697</v>
      </c>
    </row>
    <row r="1326" spans="2:3" x14ac:dyDescent="0.25">
      <c r="B1326">
        <f t="shared" si="42"/>
        <v>1.3119999999999663</v>
      </c>
      <c r="C1326">
        <f t="shared" si="41"/>
        <v>-99.968418928325718</v>
      </c>
    </row>
    <row r="1327" spans="2:3" x14ac:dyDescent="0.25">
      <c r="B1327">
        <f t="shared" si="42"/>
        <v>1.3129999999999662</v>
      </c>
      <c r="C1327">
        <f t="shared" si="41"/>
        <v>-99.968418928334287</v>
      </c>
    </row>
    <row r="1328" spans="2:3" x14ac:dyDescent="0.25">
      <c r="B1328">
        <f t="shared" si="42"/>
        <v>1.3139999999999661</v>
      </c>
      <c r="C1328">
        <f t="shared" si="41"/>
        <v>-99.715890026074277</v>
      </c>
    </row>
    <row r="1329" spans="2:3" x14ac:dyDescent="0.25">
      <c r="B1329">
        <f t="shared" si="42"/>
        <v>1.314999999999966</v>
      </c>
      <c r="C1329">
        <f t="shared" si="41"/>
        <v>-99.211470131469241</v>
      </c>
    </row>
    <row r="1330" spans="2:3" x14ac:dyDescent="0.25">
      <c r="B1330">
        <f t="shared" si="42"/>
        <v>1.3159999999999659</v>
      </c>
      <c r="C1330">
        <f t="shared" si="41"/>
        <v>-98.456433452950563</v>
      </c>
    </row>
    <row r="1331" spans="2:3" x14ac:dyDescent="0.25">
      <c r="B1331">
        <f t="shared" si="42"/>
        <v>1.3169999999999658</v>
      </c>
      <c r="C1331">
        <f t="shared" si="41"/>
        <v>-97.452687278696246</v>
      </c>
    </row>
    <row r="1332" spans="2:3" x14ac:dyDescent="0.25">
      <c r="B1332">
        <f t="shared" si="42"/>
        <v>1.3179999999999656</v>
      </c>
      <c r="C1332">
        <f t="shared" si="41"/>
        <v>-96.202767158655973</v>
      </c>
    </row>
    <row r="1333" spans="2:3" x14ac:dyDescent="0.25">
      <c r="B1333">
        <f t="shared" si="42"/>
        <v>1.3189999999999655</v>
      </c>
      <c r="C1333">
        <f t="shared" si="41"/>
        <v>-94.709830499530227</v>
      </c>
    </row>
    <row r="1334" spans="2:3" x14ac:dyDescent="0.25">
      <c r="B1334">
        <f t="shared" si="42"/>
        <v>1.3199999999999654</v>
      </c>
      <c r="C1334">
        <f t="shared" si="41"/>
        <v>-92.977648588889267</v>
      </c>
    </row>
    <row r="1335" spans="2:3" x14ac:dyDescent="0.25">
      <c r="B1335">
        <f t="shared" si="42"/>
        <v>1.3209999999999653</v>
      </c>
      <c r="C1335">
        <f t="shared" si="41"/>
        <v>-91.010597068571883</v>
      </c>
    </row>
    <row r="1336" spans="2:3" x14ac:dyDescent="0.25">
      <c r="B1336">
        <f t="shared" si="42"/>
        <v>1.3219999999999652</v>
      </c>
      <c r="C1336">
        <f t="shared" si="41"/>
        <v>-88.813644881434797</v>
      </c>
    </row>
    <row r="1337" spans="2:3" x14ac:dyDescent="0.25">
      <c r="B1337">
        <f t="shared" si="42"/>
        <v>1.3229999999999651</v>
      </c>
      <c r="C1337">
        <f t="shared" si="41"/>
        <v>-86.392341719371728</v>
      </c>
    </row>
    <row r="1338" spans="2:3" x14ac:dyDescent="0.25">
      <c r="B1338">
        <f t="shared" si="42"/>
        <v>1.323999999999965</v>
      </c>
      <c r="C1338">
        <f t="shared" si="41"/>
        <v>-83.752804004310804</v>
      </c>
    </row>
    <row r="1339" spans="2:3" x14ac:dyDescent="0.25">
      <c r="B1339">
        <f t="shared" si="42"/>
        <v>1.3249999999999649</v>
      </c>
      <c r="C1339">
        <f t="shared" si="41"/>
        <v>-80.901699437598879</v>
      </c>
    </row>
    <row r="1340" spans="2:3" x14ac:dyDescent="0.25">
      <c r="B1340">
        <f t="shared" si="42"/>
        <v>1.3259999999999648</v>
      </c>
      <c r="C1340">
        <f t="shared" si="41"/>
        <v>-77.84623015681376</v>
      </c>
    </row>
    <row r="1341" spans="2:3" x14ac:dyDescent="0.25">
      <c r="B1341">
        <f t="shared" si="42"/>
        <v>1.3269999999999647</v>
      </c>
      <c r="C1341">
        <f t="shared" si="41"/>
        <v>-74.594114542536644</v>
      </c>
    </row>
    <row r="1342" spans="2:3" x14ac:dyDescent="0.25">
      <c r="B1342">
        <f t="shared" si="42"/>
        <v>1.3279999999999645</v>
      </c>
      <c r="C1342">
        <f t="shared" si="41"/>
        <v>-71.15356772105369</v>
      </c>
    </row>
    <row r="1343" spans="2:3" x14ac:dyDescent="0.25">
      <c r="B1343">
        <f t="shared" si="42"/>
        <v>1.3289999999999644</v>
      </c>
      <c r="C1343">
        <f t="shared" si="41"/>
        <v>-67.53328081223404</v>
      </c>
    </row>
    <row r="1344" spans="2:3" x14ac:dyDescent="0.25">
      <c r="B1344">
        <f t="shared" si="42"/>
        <v>1.3299999999999643</v>
      </c>
      <c r="C1344">
        <f t="shared" si="41"/>
        <v>-63.742398975007795</v>
      </c>
    </row>
    <row r="1345" spans="2:3" x14ac:dyDescent="0.25">
      <c r="B1345">
        <f t="shared" si="42"/>
        <v>1.3309999999999642</v>
      </c>
      <c r="C1345">
        <f t="shared" si="41"/>
        <v>-59.790498305896556</v>
      </c>
    </row>
    <row r="1346" spans="2:3" x14ac:dyDescent="0.25">
      <c r="B1346">
        <f t="shared" si="42"/>
        <v>1.3319999999999641</v>
      </c>
      <c r="C1346">
        <f t="shared" si="41"/>
        <v>-55.687561648968966</v>
      </c>
    </row>
    <row r="1347" spans="2:3" x14ac:dyDescent="0.25">
      <c r="B1347">
        <f t="shared" si="42"/>
        <v>1.332999999999964</v>
      </c>
      <c r="C1347">
        <f t="shared" si="41"/>
        <v>-51.443953378305949</v>
      </c>
    </row>
    <row r="1348" spans="2:3" x14ac:dyDescent="0.25">
      <c r="B1348">
        <f t="shared" si="42"/>
        <v>1.3339999999999639</v>
      </c>
      <c r="C1348">
        <f t="shared" si="41"/>
        <v>-47.070393216693326</v>
      </c>
    </row>
    <row r="1349" spans="2:3" x14ac:dyDescent="0.25">
      <c r="B1349">
        <f t="shared" si="42"/>
        <v>1.3349999999999638</v>
      </c>
      <c r="C1349">
        <f t="shared" si="41"/>
        <v>-42.577929156671701</v>
      </c>
    </row>
    <row r="1350" spans="2:3" x14ac:dyDescent="0.25">
      <c r="B1350">
        <f t="shared" si="42"/>
        <v>1.3359999999999637</v>
      </c>
      <c r="C1350">
        <f t="shared" si="41"/>
        <v>-37.977909552349828</v>
      </c>
    </row>
    <row r="1351" spans="2:3" x14ac:dyDescent="0.25">
      <c r="B1351">
        <f t="shared" si="42"/>
        <v>1.3369999999999636</v>
      </c>
      <c r="C1351">
        <f t="shared" si="41"/>
        <v>-33.281954452471965</v>
      </c>
    </row>
    <row r="1352" spans="2:3" x14ac:dyDescent="0.25">
      <c r="B1352">
        <f t="shared" si="42"/>
        <v>1.3379999999999634</v>
      </c>
      <c r="C1352">
        <f t="shared" si="41"/>
        <v>-28.501926247174069</v>
      </c>
    </row>
    <row r="1353" spans="2:3" x14ac:dyDescent="0.25">
      <c r="B1353">
        <f t="shared" si="42"/>
        <v>1.3389999999999633</v>
      </c>
      <c r="C1353">
        <f t="shared" si="41"/>
        <v>-23.649899702551643</v>
      </c>
    </row>
    <row r="1354" spans="2:3" x14ac:dyDescent="0.25">
      <c r="B1354">
        <f t="shared" si="42"/>
        <v>1.3399999999999632</v>
      </c>
      <c r="C1354">
        <f t="shared" si="41"/>
        <v>-18.738131458753909</v>
      </c>
    </row>
    <row r="1355" spans="2:3" x14ac:dyDescent="0.25">
      <c r="B1355">
        <f t="shared" si="42"/>
        <v>1.3409999999999631</v>
      </c>
      <c r="C1355">
        <f t="shared" si="41"/>
        <v>-13.779029068647075</v>
      </c>
    </row>
    <row r="1356" spans="2:3" x14ac:dyDescent="0.25">
      <c r="B1356">
        <f t="shared" si="42"/>
        <v>1.341999999999963</v>
      </c>
      <c r="C1356">
        <f t="shared" si="41"/>
        <v>-8.7851196552603614</v>
      </c>
    </row>
    <row r="1357" spans="2:3" x14ac:dyDescent="0.25">
      <c r="B1357">
        <f t="shared" si="42"/>
        <v>1.3429999999999629</v>
      </c>
      <c r="C1357">
        <f t="shared" si="41"/>
        <v>-3.7690182671804004</v>
      </c>
    </row>
    <row r="1358" spans="2:3" x14ac:dyDescent="0.25">
      <c r="B1358">
        <f t="shared" si="42"/>
        <v>1.3439999999999628</v>
      </c>
      <c r="C1358">
        <f t="shared" si="41"/>
        <v>1.2566039881478837</v>
      </c>
    </row>
    <row r="1359" spans="2:3" x14ac:dyDescent="0.25">
      <c r="B1359">
        <f t="shared" si="42"/>
        <v>1.3449999999999627</v>
      </c>
      <c r="C1359">
        <f t="shared" si="41"/>
        <v>6.2790519527440027</v>
      </c>
    </row>
    <row r="1360" spans="2:3" x14ac:dyDescent="0.25">
      <c r="B1360">
        <f t="shared" si="42"/>
        <v>1.3459999999999626</v>
      </c>
      <c r="C1360">
        <f t="shared" ref="C1360:C1423" si="43">$C$5*COS(2*PI()*$B$5*B1360+$D$5)+$C$6*COS(2*PI()*$B$6*B1360+$D$6)</f>
        <v>11.285638487161352</v>
      </c>
    </row>
    <row r="1361" spans="2:3" x14ac:dyDescent="0.25">
      <c r="B1361">
        <f t="shared" ref="B1361:B1424" si="44">B1360+1/$B$8</f>
        <v>1.3469999999999624</v>
      </c>
      <c r="C1361">
        <f t="shared" si="43"/>
        <v>16.263716519302537</v>
      </c>
    </row>
    <row r="1362" spans="2:3" x14ac:dyDescent="0.25">
      <c r="B1362">
        <f t="shared" si="44"/>
        <v>1.3479999999999623</v>
      </c>
      <c r="C1362">
        <f t="shared" si="43"/>
        <v>21.200710992019719</v>
      </c>
    </row>
    <row r="1363" spans="2:3" x14ac:dyDescent="0.25">
      <c r="B1363">
        <f t="shared" si="44"/>
        <v>1.3489999999999622</v>
      </c>
      <c r="C1363">
        <f t="shared" si="43"/>
        <v>26.084150628805908</v>
      </c>
    </row>
    <row r="1364" spans="2:3" x14ac:dyDescent="0.25">
      <c r="B1364">
        <f t="shared" si="44"/>
        <v>1.3499999999999621</v>
      </c>
      <c r="C1364">
        <f t="shared" si="43"/>
        <v>30.901699437313386</v>
      </c>
    </row>
    <row r="1365" spans="2:3" x14ac:dyDescent="0.25">
      <c r="B1365">
        <f t="shared" si="44"/>
        <v>1.350999999999962</v>
      </c>
      <c r="C1365">
        <f t="shared" si="43"/>
        <v>35.641187871146613</v>
      </c>
    </row>
    <row r="1366" spans="2:3" x14ac:dyDescent="0.25">
      <c r="B1366">
        <f t="shared" si="44"/>
        <v>1.3519999999999619</v>
      </c>
      <c r="C1366">
        <f t="shared" si="43"/>
        <v>40.290643571191168</v>
      </c>
    </row>
    <row r="1367" spans="2:3" x14ac:dyDescent="0.25">
      <c r="B1367">
        <f t="shared" si="44"/>
        <v>1.3529999999999618</v>
      </c>
      <c r="C1367">
        <f t="shared" si="43"/>
        <v>44.83832160883194</v>
      </c>
    </row>
    <row r="1368" spans="2:3" x14ac:dyDescent="0.25">
      <c r="B1368">
        <f t="shared" si="44"/>
        <v>1.3539999999999617</v>
      </c>
      <c r="C1368">
        <f t="shared" si="43"/>
        <v>49.272734154660895</v>
      </c>
    </row>
    <row r="1369" spans="2:3" x14ac:dyDescent="0.25">
      <c r="B1369">
        <f t="shared" si="44"/>
        <v>1.3549999999999616</v>
      </c>
      <c r="C1369">
        <f t="shared" si="43"/>
        <v>53.582679497736137</v>
      </c>
    </row>
    <row r="1370" spans="2:3" x14ac:dyDescent="0.25">
      <c r="B1370">
        <f t="shared" si="44"/>
        <v>1.3559999999999615</v>
      </c>
      <c r="C1370">
        <f t="shared" si="43"/>
        <v>57.757270342068402</v>
      </c>
    </row>
    <row r="1371" spans="2:3" x14ac:dyDescent="0.25">
      <c r="B1371">
        <f t="shared" si="44"/>
        <v>1.3569999999999613</v>
      </c>
      <c r="C1371">
        <f t="shared" si="43"/>
        <v>61.785961308880658</v>
      </c>
    </row>
    <row r="1372" spans="2:3" x14ac:dyDescent="0.25">
      <c r="B1372">
        <f t="shared" si="44"/>
        <v>1.3579999999999612</v>
      </c>
      <c r="C1372">
        <f t="shared" si="43"/>
        <v>65.658575575148859</v>
      </c>
    </row>
    <row r="1373" spans="2:3" x14ac:dyDescent="0.25">
      <c r="B1373">
        <f t="shared" si="44"/>
        <v>1.3589999999999611</v>
      </c>
      <c r="C1373">
        <f t="shared" si="43"/>
        <v>69.365330581139062</v>
      </c>
    </row>
    <row r="1374" spans="2:3" x14ac:dyDescent="0.25">
      <c r="B1374">
        <f t="shared" si="44"/>
        <v>1.359999999999961</v>
      </c>
      <c r="C1374">
        <f t="shared" si="43"/>
        <v>72.896862742006533</v>
      </c>
    </row>
    <row r="1375" spans="2:3" x14ac:dyDescent="0.25">
      <c r="B1375">
        <f t="shared" si="44"/>
        <v>1.3609999999999609</v>
      </c>
      <c r="C1375">
        <f t="shared" si="43"/>
        <v>76.24425110101734</v>
      </c>
    </row>
    <row r="1376" spans="2:3" x14ac:dyDescent="0.25">
      <c r="B1376">
        <f t="shared" si="44"/>
        <v>1.3619999999999608</v>
      </c>
      <c r="C1376">
        <f t="shared" si="43"/>
        <v>79.399039864663607</v>
      </c>
    </row>
    <row r="1377" spans="2:3" x14ac:dyDescent="0.25">
      <c r="B1377">
        <f t="shared" si="44"/>
        <v>1.3629999999999607</v>
      </c>
      <c r="C1377">
        <f t="shared" si="43"/>
        <v>82.353259762730644</v>
      </c>
    </row>
    <row r="1378" spans="2:3" x14ac:dyDescent="0.25">
      <c r="B1378">
        <f t="shared" si="44"/>
        <v>1.3639999999999606</v>
      </c>
      <c r="C1378">
        <f t="shared" si="43"/>
        <v>85.09944817936524</v>
      </c>
    </row>
    <row r="1379" spans="2:3" x14ac:dyDescent="0.25">
      <c r="B1379">
        <f t="shared" si="44"/>
        <v>1.3649999999999605</v>
      </c>
      <c r="C1379">
        <f t="shared" si="43"/>
        <v>87.630668004290186</v>
      </c>
    </row>
    <row r="1380" spans="2:3" x14ac:dyDescent="0.25">
      <c r="B1380">
        <f t="shared" si="44"/>
        <v>1.3659999999999604</v>
      </c>
      <c r="C1380">
        <f t="shared" si="43"/>
        <v>89.940525156549697</v>
      </c>
    </row>
    <row r="1381" spans="2:3" x14ac:dyDescent="0.25">
      <c r="B1381">
        <f t="shared" si="44"/>
        <v>1.3669999999999602</v>
      </c>
      <c r="C1381">
        <f t="shared" si="43"/>
        <v>92.023184736508654</v>
      </c>
    </row>
    <row r="1382" spans="2:3" x14ac:dyDescent="0.25">
      <c r="B1382">
        <f t="shared" si="44"/>
        <v>1.3679999999999601</v>
      </c>
      <c r="C1382">
        <f t="shared" si="43"/>
        <v>93.873385765318275</v>
      </c>
    </row>
    <row r="1383" spans="2:3" x14ac:dyDescent="0.25">
      <c r="B1383">
        <f t="shared" si="44"/>
        <v>1.36899999999996</v>
      </c>
      <c r="C1383">
        <f t="shared" si="43"/>
        <v>95.486454474604614</v>
      </c>
    </row>
    <row r="1384" spans="2:3" x14ac:dyDescent="0.25">
      <c r="B1384">
        <f t="shared" si="44"/>
        <v>1.3699999999999599</v>
      </c>
      <c r="C1384">
        <f t="shared" si="43"/>
        <v>96.858316112813071</v>
      </c>
    </row>
    <row r="1385" spans="2:3" x14ac:dyDescent="0.25">
      <c r="B1385">
        <f t="shared" si="44"/>
        <v>1.3709999999999598</v>
      </c>
      <c r="C1385">
        <f t="shared" si="43"/>
        <v>97.98550523838415</v>
      </c>
    </row>
    <row r="1386" spans="2:3" x14ac:dyDescent="0.25">
      <c r="B1386">
        <f t="shared" si="44"/>
        <v>1.3719999999999597</v>
      </c>
      <c r="C1386">
        <f t="shared" si="43"/>
        <v>98.86517447376086</v>
      </c>
    </row>
    <row r="1387" spans="2:3" x14ac:dyDescent="0.25">
      <c r="B1387">
        <f t="shared" si="44"/>
        <v>1.3729999999999596</v>
      </c>
      <c r="C1387">
        <f t="shared" si="43"/>
        <v>99.495101698109593</v>
      </c>
    </row>
    <row r="1388" spans="2:3" x14ac:dyDescent="0.25">
      <c r="B1388">
        <f t="shared" si="44"/>
        <v>1.3739999999999595</v>
      </c>
      <c r="C1388">
        <f t="shared" si="43"/>
        <v>99.873695660591508</v>
      </c>
    </row>
    <row r="1389" spans="2:3" x14ac:dyDescent="0.25">
      <c r="B1389">
        <f t="shared" si="44"/>
        <v>1.3749999999999594</v>
      </c>
      <c r="C1389">
        <f t="shared" si="43"/>
        <v>100</v>
      </c>
    </row>
    <row r="1390" spans="2:3" x14ac:dyDescent="0.25">
      <c r="B1390">
        <f t="shared" si="44"/>
        <v>1.3759999999999593</v>
      </c>
      <c r="C1390">
        <f t="shared" si="43"/>
        <v>99.873695660612029</v>
      </c>
    </row>
    <row r="1391" spans="2:3" x14ac:dyDescent="0.25">
      <c r="B1391">
        <f t="shared" si="44"/>
        <v>1.3769999999999591</v>
      </c>
      <c r="C1391">
        <f t="shared" si="43"/>
        <v>99.495101698150705</v>
      </c>
    </row>
    <row r="1392" spans="2:3" x14ac:dyDescent="0.25">
      <c r="B1392">
        <f t="shared" si="44"/>
        <v>1.377999999999959</v>
      </c>
      <c r="C1392">
        <f t="shared" si="43"/>
        <v>98.865174473822421</v>
      </c>
    </row>
    <row r="1393" spans="2:3" x14ac:dyDescent="0.25">
      <c r="B1393">
        <f t="shared" si="44"/>
        <v>1.3789999999999589</v>
      </c>
      <c r="C1393">
        <f t="shared" si="43"/>
        <v>97.985505238466004</v>
      </c>
    </row>
    <row r="1394" spans="2:3" x14ac:dyDescent="0.25">
      <c r="B1394">
        <f t="shared" si="44"/>
        <v>1.3799999999999588</v>
      </c>
      <c r="C1394">
        <f t="shared" si="43"/>
        <v>96.858316112914636</v>
      </c>
    </row>
    <row r="1395" spans="2:3" x14ac:dyDescent="0.25">
      <c r="B1395">
        <f t="shared" si="44"/>
        <v>1.3809999999999587</v>
      </c>
      <c r="C1395">
        <f t="shared" si="43"/>
        <v>95.486454474725932</v>
      </c>
    </row>
    <row r="1396" spans="2:3" x14ac:dyDescent="0.25">
      <c r="B1396">
        <f t="shared" si="44"/>
        <v>1.3819999999999586</v>
      </c>
      <c r="C1396">
        <f t="shared" si="43"/>
        <v>93.873385765459034</v>
      </c>
    </row>
    <row r="1397" spans="2:3" x14ac:dyDescent="0.25">
      <c r="B1397">
        <f t="shared" si="44"/>
        <v>1.3829999999999585</v>
      </c>
      <c r="C1397">
        <f t="shared" si="43"/>
        <v>92.023184736669037</v>
      </c>
    </row>
    <row r="1398" spans="2:3" x14ac:dyDescent="0.25">
      <c r="B1398">
        <f t="shared" si="44"/>
        <v>1.3839999999999584</v>
      </c>
      <c r="C1398">
        <f t="shared" si="43"/>
        <v>89.940525156728839</v>
      </c>
    </row>
    <row r="1399" spans="2:3" x14ac:dyDescent="0.25">
      <c r="B1399">
        <f t="shared" si="44"/>
        <v>1.3849999999999583</v>
      </c>
      <c r="C1399">
        <f t="shared" si="43"/>
        <v>87.630668004487617</v>
      </c>
    </row>
    <row r="1400" spans="2:3" x14ac:dyDescent="0.25">
      <c r="B1400">
        <f t="shared" si="44"/>
        <v>1.3859999999999582</v>
      </c>
      <c r="C1400">
        <f t="shared" si="43"/>
        <v>85.099448179579724</v>
      </c>
    </row>
    <row r="1401" spans="2:3" x14ac:dyDescent="0.25">
      <c r="B1401">
        <f t="shared" si="44"/>
        <v>1.386999999999958</v>
      </c>
      <c r="C1401">
        <f t="shared" si="43"/>
        <v>82.35325976296231</v>
      </c>
    </row>
    <row r="1402" spans="2:3" x14ac:dyDescent="0.25">
      <c r="B1402">
        <f t="shared" si="44"/>
        <v>1.3879999999999579</v>
      </c>
      <c r="C1402">
        <f t="shared" si="43"/>
        <v>79.39903986491187</v>
      </c>
    </row>
    <row r="1403" spans="2:3" x14ac:dyDescent="0.25">
      <c r="B1403">
        <f t="shared" si="44"/>
        <v>1.3889999999999578</v>
      </c>
      <c r="C1403">
        <f t="shared" si="43"/>
        <v>76.244251101282501</v>
      </c>
    </row>
    <row r="1404" spans="2:3" x14ac:dyDescent="0.25">
      <c r="B1404">
        <f t="shared" si="44"/>
        <v>1.3899999999999577</v>
      </c>
      <c r="C1404">
        <f t="shared" si="43"/>
        <v>72.896862742287055</v>
      </c>
    </row>
    <row r="1405" spans="2:3" x14ac:dyDescent="0.25">
      <c r="B1405">
        <f t="shared" si="44"/>
        <v>1.3909999999999576</v>
      </c>
      <c r="C1405">
        <f t="shared" si="43"/>
        <v>69.365330581434264</v>
      </c>
    </row>
    <row r="1406" spans="2:3" x14ac:dyDescent="0.25">
      <c r="B1406">
        <f t="shared" si="44"/>
        <v>1.3919999999999575</v>
      </c>
      <c r="C1406">
        <f t="shared" si="43"/>
        <v>65.658575575456894</v>
      </c>
    </row>
    <row r="1407" spans="2:3" x14ac:dyDescent="0.25">
      <c r="B1407">
        <f t="shared" si="44"/>
        <v>1.3929999999999574</v>
      </c>
      <c r="C1407">
        <f t="shared" si="43"/>
        <v>61.785961309201774</v>
      </c>
    </row>
    <row r="1408" spans="2:3" x14ac:dyDescent="0.25">
      <c r="B1408">
        <f t="shared" si="44"/>
        <v>1.3939999999999573</v>
      </c>
      <c r="C1408">
        <f t="shared" si="43"/>
        <v>57.757270342401789</v>
      </c>
    </row>
    <row r="1409" spans="2:3" x14ac:dyDescent="0.25">
      <c r="B1409">
        <f t="shared" si="44"/>
        <v>1.3949999999999572</v>
      </c>
      <c r="C1409">
        <f t="shared" si="43"/>
        <v>53.58267949808215</v>
      </c>
    </row>
    <row r="1410" spans="2:3" x14ac:dyDescent="0.25">
      <c r="B1410">
        <f t="shared" si="44"/>
        <v>1.3959999999999571</v>
      </c>
      <c r="C1410">
        <f t="shared" si="43"/>
        <v>49.272734155017503</v>
      </c>
    </row>
    <row r="1411" spans="2:3" x14ac:dyDescent="0.25">
      <c r="B1411">
        <f t="shared" si="44"/>
        <v>1.3969999999999569</v>
      </c>
      <c r="C1411">
        <f t="shared" si="43"/>
        <v>44.838321609196974</v>
      </c>
    </row>
    <row r="1412" spans="2:3" x14ac:dyDescent="0.25">
      <c r="B1412">
        <f t="shared" si="44"/>
        <v>1.3979999999999568</v>
      </c>
      <c r="C1412">
        <f t="shared" si="43"/>
        <v>40.290643571564942</v>
      </c>
    </row>
    <row r="1413" spans="2:3" x14ac:dyDescent="0.25">
      <c r="B1413">
        <f t="shared" si="44"/>
        <v>1.3989999999999567</v>
      </c>
      <c r="C1413">
        <f t="shared" si="43"/>
        <v>35.641187871528182</v>
      </c>
    </row>
    <row r="1414" spans="2:3" x14ac:dyDescent="0.25">
      <c r="B1414">
        <f t="shared" si="44"/>
        <v>1.3999999999999566</v>
      </c>
      <c r="C1414">
        <f t="shared" si="43"/>
        <v>30.90169943770179</v>
      </c>
    </row>
    <row r="1415" spans="2:3" x14ac:dyDescent="0.25">
      <c r="B1415">
        <f t="shared" si="44"/>
        <v>1.4009999999999565</v>
      </c>
      <c r="C1415">
        <f t="shared" si="43"/>
        <v>26.084150629201531</v>
      </c>
    </row>
    <row r="1416" spans="2:3" x14ac:dyDescent="0.25">
      <c r="B1416">
        <f t="shared" si="44"/>
        <v>1.4019999999999564</v>
      </c>
      <c r="C1416">
        <f t="shared" si="43"/>
        <v>21.200710992420216</v>
      </c>
    </row>
    <row r="1417" spans="2:3" x14ac:dyDescent="0.25">
      <c r="B1417">
        <f t="shared" si="44"/>
        <v>1.4029999999999563</v>
      </c>
      <c r="C1417">
        <f t="shared" si="43"/>
        <v>16.26371651970549</v>
      </c>
    </row>
    <row r="1418" spans="2:3" x14ac:dyDescent="0.25">
      <c r="B1418">
        <f t="shared" si="44"/>
        <v>1.4039999999999562</v>
      </c>
      <c r="C1418">
        <f t="shared" si="43"/>
        <v>11.285638487567134</v>
      </c>
    </row>
    <row r="1419" spans="2:3" x14ac:dyDescent="0.25">
      <c r="B1419">
        <f t="shared" si="44"/>
        <v>1.4049999999999561</v>
      </c>
      <c r="C1419">
        <f t="shared" si="43"/>
        <v>6.2790519531515878</v>
      </c>
    </row>
    <row r="1420" spans="2:3" x14ac:dyDescent="0.25">
      <c r="B1420">
        <f t="shared" si="44"/>
        <v>1.405999999999956</v>
      </c>
      <c r="C1420">
        <f t="shared" si="43"/>
        <v>1.2566039885562419</v>
      </c>
    </row>
    <row r="1421" spans="2:3" x14ac:dyDescent="0.25">
      <c r="B1421">
        <f t="shared" si="44"/>
        <v>1.4069999999999558</v>
      </c>
      <c r="C1421">
        <f t="shared" si="43"/>
        <v>-3.7690182667708791</v>
      </c>
    </row>
    <row r="1422" spans="2:3" x14ac:dyDescent="0.25">
      <c r="B1422">
        <f t="shared" si="44"/>
        <v>1.4079999999999557</v>
      </c>
      <c r="C1422">
        <f t="shared" si="43"/>
        <v>-8.7851196548521351</v>
      </c>
    </row>
    <row r="1423" spans="2:3" x14ac:dyDescent="0.25">
      <c r="B1423">
        <f t="shared" si="44"/>
        <v>1.4089999999999556</v>
      </c>
      <c r="C1423">
        <f t="shared" si="43"/>
        <v>-13.779029068242579</v>
      </c>
    </row>
    <row r="1424" spans="2:3" x14ac:dyDescent="0.25">
      <c r="B1424">
        <f t="shared" si="44"/>
        <v>1.4099999999999555</v>
      </c>
      <c r="C1424">
        <f t="shared" ref="C1424:C1487" si="45">$C$5*COS(2*PI()*$B$5*B1424+$D$5)+$C$6*COS(2*PI()*$B$6*B1424+$D$6)</f>
        <v>-18.738131458352754</v>
      </c>
    </row>
    <row r="1425" spans="2:3" x14ac:dyDescent="0.25">
      <c r="B1425">
        <f t="shared" ref="B1425:B1488" si="46">B1424+1/$B$8</f>
        <v>1.4109999999999554</v>
      </c>
      <c r="C1425">
        <f t="shared" si="45"/>
        <v>-23.64989970215484</v>
      </c>
    </row>
    <row r="1426" spans="2:3" x14ac:dyDescent="0.25">
      <c r="B1426">
        <f t="shared" si="46"/>
        <v>1.4119999999999553</v>
      </c>
      <c r="C1426">
        <f t="shared" si="45"/>
        <v>-28.501926246781256</v>
      </c>
    </row>
    <row r="1427" spans="2:3" x14ac:dyDescent="0.25">
      <c r="B1427">
        <f t="shared" si="46"/>
        <v>1.4129999999999552</v>
      </c>
      <c r="C1427">
        <f t="shared" si="45"/>
        <v>-33.281954452085522</v>
      </c>
    </row>
    <row r="1428" spans="2:3" x14ac:dyDescent="0.25">
      <c r="B1428">
        <f t="shared" si="46"/>
        <v>1.4139999999999551</v>
      </c>
      <c r="C1428">
        <f t="shared" si="45"/>
        <v>-37.977909551970725</v>
      </c>
    </row>
    <row r="1429" spans="2:3" x14ac:dyDescent="0.25">
      <c r="B1429">
        <f t="shared" si="46"/>
        <v>1.414999999999955</v>
      </c>
      <c r="C1429">
        <f t="shared" si="45"/>
        <v>-42.577929156302183</v>
      </c>
    </row>
    <row r="1430" spans="2:3" x14ac:dyDescent="0.25">
      <c r="B1430">
        <f t="shared" si="46"/>
        <v>1.4159999999999549</v>
      </c>
      <c r="C1430">
        <f t="shared" si="45"/>
        <v>-47.070393216333002</v>
      </c>
    </row>
    <row r="1431" spans="2:3" x14ac:dyDescent="0.25">
      <c r="B1431">
        <f t="shared" si="46"/>
        <v>1.4169999999999547</v>
      </c>
      <c r="C1431">
        <f t="shared" si="45"/>
        <v>-51.443953377955744</v>
      </c>
    </row>
    <row r="1432" spans="2:3" x14ac:dyDescent="0.25">
      <c r="B1432">
        <f t="shared" si="46"/>
        <v>1.4179999999999546</v>
      </c>
      <c r="C1432">
        <f t="shared" si="45"/>
        <v>-55.687561648628581</v>
      </c>
    </row>
    <row r="1433" spans="2:3" x14ac:dyDescent="0.25">
      <c r="B1433">
        <f t="shared" si="46"/>
        <v>1.4189999999999545</v>
      </c>
      <c r="C1433">
        <f t="shared" si="45"/>
        <v>-59.790498305568065</v>
      </c>
    </row>
    <row r="1434" spans="2:3" x14ac:dyDescent="0.25">
      <c r="B1434">
        <f t="shared" si="46"/>
        <v>1.4199999999999544</v>
      </c>
      <c r="C1434">
        <f t="shared" si="45"/>
        <v>-63.74239897469203</v>
      </c>
    </row>
    <row r="1435" spans="2:3" x14ac:dyDescent="0.25">
      <c r="B1435">
        <f t="shared" si="46"/>
        <v>1.4209999999999543</v>
      </c>
      <c r="C1435">
        <f t="shared" si="45"/>
        <v>-67.533280811932855</v>
      </c>
    </row>
    <row r="1436" spans="2:3" x14ac:dyDescent="0.25">
      <c r="B1436">
        <f t="shared" si="46"/>
        <v>1.4219999999999542</v>
      </c>
      <c r="C1436">
        <f t="shared" si="45"/>
        <v>-71.153567720766745</v>
      </c>
    </row>
    <row r="1437" spans="2:3" x14ac:dyDescent="0.25">
      <c r="B1437">
        <f t="shared" si="46"/>
        <v>1.4229999999999541</v>
      </c>
      <c r="C1437">
        <f t="shared" si="45"/>
        <v>-74.594114542264649</v>
      </c>
    </row>
    <row r="1438" spans="2:3" x14ac:dyDescent="0.25">
      <c r="B1438">
        <f t="shared" si="46"/>
        <v>1.423999999999954</v>
      </c>
      <c r="C1438">
        <f t="shared" si="45"/>
        <v>-77.846230156556516</v>
      </c>
    </row>
    <row r="1439" spans="2:3" x14ac:dyDescent="0.25">
      <c r="B1439">
        <f t="shared" si="46"/>
        <v>1.4249999999999539</v>
      </c>
      <c r="C1439">
        <f t="shared" si="45"/>
        <v>-80.901699437358005</v>
      </c>
    </row>
    <row r="1440" spans="2:3" x14ac:dyDescent="0.25">
      <c r="B1440">
        <f t="shared" si="46"/>
        <v>1.4259999999999537</v>
      </c>
      <c r="C1440">
        <f t="shared" si="45"/>
        <v>-83.752804004086883</v>
      </c>
    </row>
    <row r="1441" spans="2:3" x14ac:dyDescent="0.25">
      <c r="B1441">
        <f t="shared" si="46"/>
        <v>1.4269999999999536</v>
      </c>
      <c r="C1441">
        <f t="shared" si="45"/>
        <v>-86.392341719166069</v>
      </c>
    </row>
    <row r="1442" spans="2:3" x14ac:dyDescent="0.25">
      <c r="B1442">
        <f t="shared" si="46"/>
        <v>1.4279999999999535</v>
      </c>
      <c r="C1442">
        <f t="shared" si="45"/>
        <v>-88.813644881247114</v>
      </c>
    </row>
    <row r="1443" spans="2:3" x14ac:dyDescent="0.25">
      <c r="B1443">
        <f t="shared" si="46"/>
        <v>1.4289999999999534</v>
      </c>
      <c r="C1443">
        <f t="shared" si="45"/>
        <v>-91.01059706840266</v>
      </c>
    </row>
    <row r="1444" spans="2:3" x14ac:dyDescent="0.25">
      <c r="B1444">
        <f t="shared" si="46"/>
        <v>1.4299999999999533</v>
      </c>
      <c r="C1444">
        <f t="shared" si="45"/>
        <v>-92.977648588738404</v>
      </c>
    </row>
    <row r="1445" spans="2:3" x14ac:dyDescent="0.25">
      <c r="B1445">
        <f t="shared" si="46"/>
        <v>1.4309999999999532</v>
      </c>
      <c r="C1445">
        <f t="shared" si="45"/>
        <v>-94.709830499398706</v>
      </c>
    </row>
    <row r="1446" spans="2:3" x14ac:dyDescent="0.25">
      <c r="B1446">
        <f t="shared" si="46"/>
        <v>1.4319999999999531</v>
      </c>
      <c r="C1446">
        <f t="shared" si="45"/>
        <v>-96.202767158544106</v>
      </c>
    </row>
    <row r="1447" spans="2:3" x14ac:dyDescent="0.25">
      <c r="B1447">
        <f t="shared" si="46"/>
        <v>1.432999999999953</v>
      </c>
      <c r="C1447">
        <f t="shared" si="45"/>
        <v>-97.452687278604671</v>
      </c>
    </row>
    <row r="1448" spans="2:3" x14ac:dyDescent="0.25">
      <c r="B1448">
        <f t="shared" si="46"/>
        <v>1.4339999999999529</v>
      </c>
      <c r="C1448">
        <f t="shared" si="45"/>
        <v>-98.456433452879082</v>
      </c>
    </row>
    <row r="1449" spans="2:3" x14ac:dyDescent="0.25">
      <c r="B1449">
        <f t="shared" si="46"/>
        <v>1.4349999999999528</v>
      </c>
      <c r="C1449">
        <f t="shared" si="45"/>
        <v>-99.211470131418054</v>
      </c>
    </row>
    <row r="1450" spans="2:3" x14ac:dyDescent="0.25">
      <c r="B1450">
        <f t="shared" si="46"/>
        <v>1.4359999999999526</v>
      </c>
      <c r="C1450">
        <f t="shared" si="45"/>
        <v>-99.715890026043397</v>
      </c>
    </row>
    <row r="1451" spans="2:3" x14ac:dyDescent="0.25">
      <c r="B1451">
        <f t="shared" si="46"/>
        <v>1.4369999999999525</v>
      </c>
      <c r="C1451">
        <f t="shared" si="45"/>
        <v>-99.968418928323985</v>
      </c>
    </row>
    <row r="1452" spans="2:3" x14ac:dyDescent="0.25">
      <c r="B1452">
        <f t="shared" si="46"/>
        <v>1.4379999999999524</v>
      </c>
      <c r="C1452">
        <f t="shared" si="45"/>
        <v>-99.968418928336021</v>
      </c>
    </row>
    <row r="1453" spans="2:3" x14ac:dyDescent="0.25">
      <c r="B1453">
        <f t="shared" si="46"/>
        <v>1.4389999999999523</v>
      </c>
      <c r="C1453">
        <f t="shared" si="45"/>
        <v>-99.71589002607945</v>
      </c>
    </row>
    <row r="1454" spans="2:3" x14ac:dyDescent="0.25">
      <c r="B1454">
        <f t="shared" si="46"/>
        <v>1.4399999999999522</v>
      </c>
      <c r="C1454">
        <f t="shared" si="45"/>
        <v>-99.211470131477881</v>
      </c>
    </row>
    <row r="1455" spans="2:3" x14ac:dyDescent="0.25">
      <c r="B1455">
        <f t="shared" si="46"/>
        <v>1.4409999999999521</v>
      </c>
      <c r="C1455">
        <f t="shared" si="45"/>
        <v>-98.456433452962628</v>
      </c>
    </row>
    <row r="1456" spans="2:3" x14ac:dyDescent="0.25">
      <c r="B1456">
        <f t="shared" si="46"/>
        <v>1.441999999999952</v>
      </c>
      <c r="C1456">
        <f t="shared" si="45"/>
        <v>-97.452687278712034</v>
      </c>
    </row>
    <row r="1457" spans="2:3" x14ac:dyDescent="0.25">
      <c r="B1457">
        <f t="shared" si="46"/>
        <v>1.4429999999999519</v>
      </c>
      <c r="C1457">
        <f t="shared" si="45"/>
        <v>-96.202767158674789</v>
      </c>
    </row>
    <row r="1458" spans="2:3" x14ac:dyDescent="0.25">
      <c r="B1458">
        <f t="shared" si="46"/>
        <v>1.4439999999999518</v>
      </c>
      <c r="C1458">
        <f t="shared" si="45"/>
        <v>-94.709830499552368</v>
      </c>
    </row>
    <row r="1459" spans="2:3" x14ac:dyDescent="0.25">
      <c r="B1459">
        <f t="shared" si="46"/>
        <v>1.4449999999999517</v>
      </c>
      <c r="C1459">
        <f t="shared" si="45"/>
        <v>-92.977648588914647</v>
      </c>
    </row>
    <row r="1460" spans="2:3" x14ac:dyDescent="0.25">
      <c r="B1460">
        <f t="shared" si="46"/>
        <v>1.4459999999999515</v>
      </c>
      <c r="C1460">
        <f t="shared" si="45"/>
        <v>-91.010597068600447</v>
      </c>
    </row>
    <row r="1461" spans="2:3" x14ac:dyDescent="0.25">
      <c r="B1461">
        <f t="shared" si="46"/>
        <v>1.4469999999999514</v>
      </c>
      <c r="C1461">
        <f t="shared" si="45"/>
        <v>-88.813644881466473</v>
      </c>
    </row>
    <row r="1462" spans="2:3" x14ac:dyDescent="0.25">
      <c r="B1462">
        <f t="shared" si="46"/>
        <v>1.4479999999999513</v>
      </c>
      <c r="C1462">
        <f t="shared" si="45"/>
        <v>-86.39234171940717</v>
      </c>
    </row>
    <row r="1463" spans="2:3" x14ac:dyDescent="0.25">
      <c r="B1463">
        <f t="shared" si="46"/>
        <v>1.4489999999999512</v>
      </c>
      <c r="C1463">
        <f t="shared" si="45"/>
        <v>-83.752804004348476</v>
      </c>
    </row>
    <row r="1464" spans="2:3" x14ac:dyDescent="0.25">
      <c r="B1464">
        <f t="shared" si="46"/>
        <v>1.4499999999999511</v>
      </c>
      <c r="C1464">
        <f t="shared" si="45"/>
        <v>-80.901699437639422</v>
      </c>
    </row>
    <row r="1465" spans="2:3" x14ac:dyDescent="0.25">
      <c r="B1465">
        <f t="shared" si="46"/>
        <v>1.450999999999951</v>
      </c>
      <c r="C1465">
        <f t="shared" si="45"/>
        <v>-77.846230156857033</v>
      </c>
    </row>
    <row r="1466" spans="2:3" x14ac:dyDescent="0.25">
      <c r="B1466">
        <f t="shared" si="46"/>
        <v>1.4519999999999509</v>
      </c>
      <c r="C1466">
        <f t="shared" si="45"/>
        <v>-74.59411454258256</v>
      </c>
    </row>
    <row r="1467" spans="2:3" x14ac:dyDescent="0.25">
      <c r="B1467">
        <f t="shared" si="46"/>
        <v>1.4529999999999508</v>
      </c>
      <c r="C1467">
        <f t="shared" si="45"/>
        <v>-71.153567721102135</v>
      </c>
    </row>
    <row r="1468" spans="2:3" x14ac:dyDescent="0.25">
      <c r="B1468">
        <f t="shared" si="46"/>
        <v>1.4539999999999507</v>
      </c>
      <c r="C1468">
        <f t="shared" si="45"/>
        <v>-67.533280812285952</v>
      </c>
    </row>
    <row r="1469" spans="2:3" x14ac:dyDescent="0.25">
      <c r="B1469">
        <f t="shared" si="46"/>
        <v>1.4549999999999506</v>
      </c>
      <c r="C1469">
        <f t="shared" si="45"/>
        <v>-63.742398975060922</v>
      </c>
    </row>
    <row r="1470" spans="2:3" x14ac:dyDescent="0.25">
      <c r="B1470">
        <f t="shared" si="46"/>
        <v>1.4559999999999504</v>
      </c>
      <c r="C1470">
        <f t="shared" si="45"/>
        <v>-59.790498305951822</v>
      </c>
    </row>
    <row r="1471" spans="2:3" x14ac:dyDescent="0.25">
      <c r="B1471">
        <f t="shared" si="46"/>
        <v>1.4569999999999503</v>
      </c>
      <c r="C1471">
        <f t="shared" si="45"/>
        <v>-55.687561649026243</v>
      </c>
    </row>
    <row r="1472" spans="2:3" x14ac:dyDescent="0.25">
      <c r="B1472">
        <f t="shared" si="46"/>
        <v>1.4579999999999502</v>
      </c>
      <c r="C1472">
        <f t="shared" si="45"/>
        <v>-51.443953378365073</v>
      </c>
    </row>
    <row r="1473" spans="2:3" x14ac:dyDescent="0.25">
      <c r="B1473">
        <f t="shared" si="46"/>
        <v>1.4589999999999501</v>
      </c>
      <c r="C1473">
        <f t="shared" si="45"/>
        <v>-47.070393216754155</v>
      </c>
    </row>
    <row r="1474" spans="2:3" x14ac:dyDescent="0.25">
      <c r="B1474">
        <f t="shared" si="46"/>
        <v>1.45999999999995</v>
      </c>
      <c r="C1474">
        <f t="shared" si="45"/>
        <v>-42.577929156735372</v>
      </c>
    </row>
    <row r="1475" spans="2:3" x14ac:dyDescent="0.25">
      <c r="B1475">
        <f t="shared" si="46"/>
        <v>1.4609999999999499</v>
      </c>
      <c r="C1475">
        <f t="shared" si="45"/>
        <v>-37.977909552413614</v>
      </c>
    </row>
    <row r="1476" spans="2:3" x14ac:dyDescent="0.25">
      <c r="B1476">
        <f t="shared" si="46"/>
        <v>1.4619999999999498</v>
      </c>
      <c r="C1476">
        <f t="shared" si="45"/>
        <v>-33.281954452536979</v>
      </c>
    </row>
    <row r="1477" spans="2:3" x14ac:dyDescent="0.25">
      <c r="B1477">
        <f t="shared" si="46"/>
        <v>1.4629999999999497</v>
      </c>
      <c r="C1477">
        <f t="shared" si="45"/>
        <v>-28.501926247240156</v>
      </c>
    </row>
    <row r="1478" spans="2:3" x14ac:dyDescent="0.25">
      <c r="B1478">
        <f t="shared" si="46"/>
        <v>1.4639999999999496</v>
      </c>
      <c r="C1478">
        <f t="shared" si="45"/>
        <v>-23.649899702618633</v>
      </c>
    </row>
    <row r="1479" spans="2:3" x14ac:dyDescent="0.25">
      <c r="B1479">
        <f t="shared" si="46"/>
        <v>1.4649999999999495</v>
      </c>
      <c r="C1479">
        <f t="shared" si="45"/>
        <v>-18.738131458821634</v>
      </c>
    </row>
    <row r="1480" spans="2:3" x14ac:dyDescent="0.25">
      <c r="B1480">
        <f t="shared" si="46"/>
        <v>1.4659999999999493</v>
      </c>
      <c r="C1480">
        <f t="shared" si="45"/>
        <v>-13.779029068716772</v>
      </c>
    </row>
    <row r="1481" spans="2:3" x14ac:dyDescent="0.25">
      <c r="B1481">
        <f t="shared" si="46"/>
        <v>1.4669999999999492</v>
      </c>
      <c r="C1481">
        <f t="shared" si="45"/>
        <v>-8.7851196553290425</v>
      </c>
    </row>
    <row r="1482" spans="2:3" x14ac:dyDescent="0.25">
      <c r="B1482">
        <f t="shared" si="46"/>
        <v>1.4679999999999491</v>
      </c>
      <c r="C1482">
        <f t="shared" si="45"/>
        <v>-3.7690182672492982</v>
      </c>
    </row>
    <row r="1483" spans="2:3" x14ac:dyDescent="0.25">
      <c r="B1483">
        <f t="shared" si="46"/>
        <v>1.468999999999949</v>
      </c>
      <c r="C1483">
        <f t="shared" si="45"/>
        <v>1.2566039880789419</v>
      </c>
    </row>
    <row r="1484" spans="2:3" x14ac:dyDescent="0.25">
      <c r="B1484">
        <f t="shared" si="46"/>
        <v>1.4699999999999489</v>
      </c>
      <c r="C1484">
        <f t="shared" si="45"/>
        <v>6.279051952675192</v>
      </c>
    </row>
    <row r="1485" spans="2:3" x14ac:dyDescent="0.25">
      <c r="B1485">
        <f t="shared" si="46"/>
        <v>1.4709999999999488</v>
      </c>
      <c r="C1485">
        <f t="shared" si="45"/>
        <v>11.285638487091433</v>
      </c>
    </row>
    <row r="1486" spans="2:3" x14ac:dyDescent="0.25">
      <c r="B1486">
        <f t="shared" si="46"/>
        <v>1.4719999999999487</v>
      </c>
      <c r="C1486">
        <f t="shared" si="45"/>
        <v>16.263716519233107</v>
      </c>
    </row>
    <row r="1487" spans="2:3" x14ac:dyDescent="0.25">
      <c r="B1487">
        <f t="shared" si="46"/>
        <v>1.4729999999999486</v>
      </c>
      <c r="C1487">
        <f t="shared" si="45"/>
        <v>21.200710991952342</v>
      </c>
    </row>
    <row r="1488" spans="2:3" x14ac:dyDescent="0.25">
      <c r="B1488">
        <f t="shared" si="46"/>
        <v>1.4739999999999485</v>
      </c>
      <c r="C1488">
        <f t="shared" ref="C1488:C1551" si="47">$C$5*COS(2*PI()*$B$5*B1488+$D$5)+$C$6*COS(2*PI()*$B$6*B1488+$D$6)</f>
        <v>26.084150628739344</v>
      </c>
    </row>
    <row r="1489" spans="2:3" x14ac:dyDescent="0.25">
      <c r="B1489">
        <f t="shared" ref="B1489:B1552" si="48">B1488+1/$B$8</f>
        <v>1.4749999999999484</v>
      </c>
      <c r="C1489">
        <f t="shared" si="47"/>
        <v>30.901699437247814</v>
      </c>
    </row>
    <row r="1490" spans="2:3" x14ac:dyDescent="0.25">
      <c r="B1490">
        <f t="shared" si="48"/>
        <v>1.4759999999999482</v>
      </c>
      <c r="C1490">
        <f t="shared" si="47"/>
        <v>35.641187871082195</v>
      </c>
    </row>
    <row r="1491" spans="2:3" x14ac:dyDescent="0.25">
      <c r="B1491">
        <f t="shared" si="48"/>
        <v>1.4769999999999481</v>
      </c>
      <c r="C1491">
        <f t="shared" si="47"/>
        <v>40.290643571126758</v>
      </c>
    </row>
    <row r="1492" spans="2:3" x14ac:dyDescent="0.25">
      <c r="B1492">
        <f t="shared" si="48"/>
        <v>1.477999999999948</v>
      </c>
      <c r="C1492">
        <f t="shared" si="47"/>
        <v>44.838321608769043</v>
      </c>
    </row>
    <row r="1493" spans="2:3" x14ac:dyDescent="0.25">
      <c r="B1493">
        <f t="shared" si="48"/>
        <v>1.4789999999999479</v>
      </c>
      <c r="C1493">
        <f t="shared" si="47"/>
        <v>49.272734154600897</v>
      </c>
    </row>
    <row r="1494" spans="2:3" x14ac:dyDescent="0.25">
      <c r="B1494">
        <f t="shared" si="48"/>
        <v>1.4799999999999478</v>
      </c>
      <c r="C1494">
        <f t="shared" si="47"/>
        <v>53.582679497677923</v>
      </c>
    </row>
    <row r="1495" spans="2:3" x14ac:dyDescent="0.25">
      <c r="B1495">
        <f t="shared" si="48"/>
        <v>1.4809999999999477</v>
      </c>
      <c r="C1495">
        <f t="shared" si="47"/>
        <v>57.757270342012113</v>
      </c>
    </row>
    <row r="1496" spans="2:3" x14ac:dyDescent="0.25">
      <c r="B1496">
        <f t="shared" si="48"/>
        <v>1.4819999999999476</v>
      </c>
      <c r="C1496">
        <f t="shared" si="47"/>
        <v>61.785961308826444</v>
      </c>
    </row>
    <row r="1497" spans="2:3" x14ac:dyDescent="0.25">
      <c r="B1497">
        <f t="shared" si="48"/>
        <v>1.4829999999999475</v>
      </c>
      <c r="C1497">
        <f t="shared" si="47"/>
        <v>65.658575575095782</v>
      </c>
    </row>
    <row r="1498" spans="2:3" x14ac:dyDescent="0.25">
      <c r="B1498">
        <f t="shared" si="48"/>
        <v>1.4839999999999474</v>
      </c>
      <c r="C1498">
        <f t="shared" si="47"/>
        <v>69.365330581089395</v>
      </c>
    </row>
    <row r="1499" spans="2:3" x14ac:dyDescent="0.25">
      <c r="B1499">
        <f t="shared" si="48"/>
        <v>1.4849999999999473</v>
      </c>
      <c r="C1499">
        <f t="shared" si="47"/>
        <v>72.896862741959339</v>
      </c>
    </row>
    <row r="1500" spans="2:3" x14ac:dyDescent="0.25">
      <c r="B1500">
        <f t="shared" si="48"/>
        <v>1.4859999999999471</v>
      </c>
      <c r="C1500">
        <f t="shared" si="47"/>
        <v>76.244251100972733</v>
      </c>
    </row>
    <row r="1501" spans="2:3" x14ac:dyDescent="0.25">
      <c r="B1501">
        <f t="shared" si="48"/>
        <v>1.486999999999947</v>
      </c>
      <c r="C1501">
        <f t="shared" si="47"/>
        <v>79.399039864621685</v>
      </c>
    </row>
    <row r="1502" spans="2:3" x14ac:dyDescent="0.25">
      <c r="B1502">
        <f t="shared" si="48"/>
        <v>1.4879999999999469</v>
      </c>
      <c r="C1502">
        <f t="shared" si="47"/>
        <v>82.35325976269155</v>
      </c>
    </row>
    <row r="1503" spans="2:3" x14ac:dyDescent="0.25">
      <c r="B1503">
        <f t="shared" si="48"/>
        <v>1.4889999999999468</v>
      </c>
      <c r="C1503">
        <f t="shared" si="47"/>
        <v>85.099448179328292</v>
      </c>
    </row>
    <row r="1504" spans="2:3" x14ac:dyDescent="0.25">
      <c r="B1504">
        <f t="shared" si="48"/>
        <v>1.4899999999999467</v>
      </c>
      <c r="C1504">
        <f t="shared" si="47"/>
        <v>87.630668004256961</v>
      </c>
    </row>
    <row r="1505" spans="2:3" x14ac:dyDescent="0.25">
      <c r="B1505">
        <f t="shared" si="48"/>
        <v>1.4909999999999466</v>
      </c>
      <c r="C1505">
        <f t="shared" si="47"/>
        <v>89.940525156519556</v>
      </c>
    </row>
    <row r="1506" spans="2:3" x14ac:dyDescent="0.25">
      <c r="B1506">
        <f t="shared" si="48"/>
        <v>1.4919999999999465</v>
      </c>
      <c r="C1506">
        <f t="shared" si="47"/>
        <v>92.023184736481667</v>
      </c>
    </row>
    <row r="1507" spans="2:3" x14ac:dyDescent="0.25">
      <c r="B1507">
        <f t="shared" si="48"/>
        <v>1.4929999999999464</v>
      </c>
      <c r="C1507">
        <f t="shared" si="47"/>
        <v>93.873385765294515</v>
      </c>
    </row>
    <row r="1508" spans="2:3" x14ac:dyDescent="0.25">
      <c r="B1508">
        <f t="shared" si="48"/>
        <v>1.4939999999999463</v>
      </c>
      <c r="C1508">
        <f t="shared" si="47"/>
        <v>95.486454474584136</v>
      </c>
    </row>
    <row r="1509" spans="2:3" x14ac:dyDescent="0.25">
      <c r="B1509">
        <f t="shared" si="48"/>
        <v>1.4949999999999461</v>
      </c>
      <c r="C1509">
        <f t="shared" si="47"/>
        <v>96.858316112795578</v>
      </c>
    </row>
    <row r="1510" spans="2:3" x14ac:dyDescent="0.25">
      <c r="B1510">
        <f t="shared" si="48"/>
        <v>1.495999999999946</v>
      </c>
      <c r="C1510">
        <f t="shared" si="47"/>
        <v>97.985505238370379</v>
      </c>
    </row>
    <row r="1511" spans="2:3" x14ac:dyDescent="0.25">
      <c r="B1511">
        <f t="shared" si="48"/>
        <v>1.4969999999999459</v>
      </c>
      <c r="C1511">
        <f t="shared" si="47"/>
        <v>98.8651744737505</v>
      </c>
    </row>
    <row r="1512" spans="2:3" x14ac:dyDescent="0.25">
      <c r="B1512">
        <f t="shared" si="48"/>
        <v>1.4979999999999458</v>
      </c>
      <c r="C1512">
        <f t="shared" si="47"/>
        <v>99.495101698102658</v>
      </c>
    </row>
    <row r="1513" spans="2:3" x14ac:dyDescent="0.25">
      <c r="B1513">
        <f t="shared" si="48"/>
        <v>1.4989999999999457</v>
      </c>
      <c r="C1513">
        <f t="shared" si="47"/>
        <v>99.873695660588041</v>
      </c>
    </row>
    <row r="1514" spans="2:3" x14ac:dyDescent="0.25">
      <c r="B1514">
        <f t="shared" si="48"/>
        <v>1.4999999999999456</v>
      </c>
      <c r="C1514">
        <f t="shared" si="47"/>
        <v>100</v>
      </c>
    </row>
    <row r="1515" spans="2:3" x14ac:dyDescent="0.25">
      <c r="B1515">
        <f t="shared" si="48"/>
        <v>1.5009999999999455</v>
      </c>
      <c r="C1515">
        <f t="shared" si="47"/>
        <v>99.873695660615553</v>
      </c>
    </row>
    <row r="1516" spans="2:3" x14ac:dyDescent="0.25">
      <c r="B1516">
        <f t="shared" si="48"/>
        <v>1.5019999999999454</v>
      </c>
      <c r="C1516">
        <f t="shared" si="47"/>
        <v>99.495101698157626</v>
      </c>
    </row>
    <row r="1517" spans="2:3" x14ac:dyDescent="0.25">
      <c r="B1517">
        <f t="shared" si="48"/>
        <v>1.5029999999999453</v>
      </c>
      <c r="C1517">
        <f t="shared" si="47"/>
        <v>98.865174473832781</v>
      </c>
    </row>
    <row r="1518" spans="2:3" x14ac:dyDescent="0.25">
      <c r="B1518">
        <f t="shared" si="48"/>
        <v>1.5039999999999452</v>
      </c>
      <c r="C1518">
        <f t="shared" si="47"/>
        <v>97.98550523847976</v>
      </c>
    </row>
    <row r="1519" spans="2:3" x14ac:dyDescent="0.25">
      <c r="B1519">
        <f t="shared" si="48"/>
        <v>1.504999999999945</v>
      </c>
      <c r="C1519">
        <f t="shared" si="47"/>
        <v>96.858316112931789</v>
      </c>
    </row>
    <row r="1520" spans="2:3" x14ac:dyDescent="0.25">
      <c r="B1520">
        <f t="shared" si="48"/>
        <v>1.5059999999999449</v>
      </c>
      <c r="C1520">
        <f t="shared" si="47"/>
        <v>95.486454474746409</v>
      </c>
    </row>
    <row r="1521" spans="2:3" x14ac:dyDescent="0.25">
      <c r="B1521">
        <f t="shared" si="48"/>
        <v>1.5069999999999448</v>
      </c>
      <c r="C1521">
        <f t="shared" si="47"/>
        <v>93.873385765483278</v>
      </c>
    </row>
    <row r="1522" spans="2:3" x14ac:dyDescent="0.25">
      <c r="B1522">
        <f t="shared" si="48"/>
        <v>1.5079999999999447</v>
      </c>
      <c r="C1522">
        <f t="shared" si="47"/>
        <v>92.023184736696024</v>
      </c>
    </row>
    <row r="1523" spans="2:3" x14ac:dyDescent="0.25">
      <c r="B1523">
        <f t="shared" si="48"/>
        <v>1.5089999999999446</v>
      </c>
      <c r="C1523">
        <f t="shared" si="47"/>
        <v>89.94052515675898</v>
      </c>
    </row>
    <row r="1524" spans="2:3" x14ac:dyDescent="0.25">
      <c r="B1524">
        <f t="shared" si="48"/>
        <v>1.5099999999999445</v>
      </c>
      <c r="C1524">
        <f t="shared" si="47"/>
        <v>87.630668004520814</v>
      </c>
    </row>
    <row r="1525" spans="2:3" x14ac:dyDescent="0.25">
      <c r="B1525">
        <f t="shared" si="48"/>
        <v>1.5109999999999444</v>
      </c>
      <c r="C1525">
        <f t="shared" si="47"/>
        <v>85.099448179615933</v>
      </c>
    </row>
    <row r="1526" spans="2:3" x14ac:dyDescent="0.25">
      <c r="B1526">
        <f t="shared" si="48"/>
        <v>1.5119999999999443</v>
      </c>
      <c r="C1526">
        <f t="shared" si="47"/>
        <v>82.353259763001432</v>
      </c>
    </row>
    <row r="1527" spans="2:3" x14ac:dyDescent="0.25">
      <c r="B1527">
        <f t="shared" si="48"/>
        <v>1.5129999999999442</v>
      </c>
      <c r="C1527">
        <f t="shared" si="47"/>
        <v>79.399039864954645</v>
      </c>
    </row>
    <row r="1528" spans="2:3" x14ac:dyDescent="0.25">
      <c r="B1528">
        <f t="shared" si="48"/>
        <v>1.5139999999999441</v>
      </c>
      <c r="C1528">
        <f t="shared" si="47"/>
        <v>76.244251101327123</v>
      </c>
    </row>
    <row r="1529" spans="2:3" x14ac:dyDescent="0.25">
      <c r="B1529">
        <f t="shared" si="48"/>
        <v>1.5149999999999439</v>
      </c>
      <c r="C1529">
        <f t="shared" si="47"/>
        <v>72.89686274233425</v>
      </c>
    </row>
    <row r="1530" spans="2:3" x14ac:dyDescent="0.25">
      <c r="B1530">
        <f t="shared" si="48"/>
        <v>1.5159999999999438</v>
      </c>
      <c r="C1530">
        <f t="shared" si="47"/>
        <v>69.365330581483917</v>
      </c>
    </row>
    <row r="1531" spans="2:3" x14ac:dyDescent="0.25">
      <c r="B1531">
        <f t="shared" si="48"/>
        <v>1.5169999999999437</v>
      </c>
      <c r="C1531">
        <f t="shared" si="47"/>
        <v>65.658575575508891</v>
      </c>
    </row>
    <row r="1532" spans="2:3" x14ac:dyDescent="0.25">
      <c r="B1532">
        <f t="shared" si="48"/>
        <v>1.5179999999999436</v>
      </c>
      <c r="C1532">
        <f t="shared" si="47"/>
        <v>61.785961309255988</v>
      </c>
    </row>
    <row r="1533" spans="2:3" x14ac:dyDescent="0.25">
      <c r="B1533">
        <f t="shared" si="48"/>
        <v>1.5189999999999435</v>
      </c>
      <c r="C1533">
        <f t="shared" si="47"/>
        <v>57.757270342459236</v>
      </c>
    </row>
    <row r="1534" spans="2:3" x14ac:dyDescent="0.25">
      <c r="B1534">
        <f t="shared" si="48"/>
        <v>1.5199999999999434</v>
      </c>
      <c r="C1534">
        <f t="shared" si="47"/>
        <v>53.582679498140365</v>
      </c>
    </row>
    <row r="1535" spans="2:3" x14ac:dyDescent="0.25">
      <c r="B1535">
        <f t="shared" si="48"/>
        <v>1.5209999999999433</v>
      </c>
      <c r="C1535">
        <f t="shared" si="47"/>
        <v>49.272734155077501</v>
      </c>
    </row>
    <row r="1536" spans="2:3" x14ac:dyDescent="0.25">
      <c r="B1536">
        <f t="shared" si="48"/>
        <v>1.5219999999999432</v>
      </c>
      <c r="C1536">
        <f t="shared" si="47"/>
        <v>44.8383216092586</v>
      </c>
    </row>
    <row r="1537" spans="2:3" x14ac:dyDescent="0.25">
      <c r="B1537">
        <f t="shared" si="48"/>
        <v>1.5229999999999431</v>
      </c>
      <c r="C1537">
        <f t="shared" si="47"/>
        <v>40.290643571628046</v>
      </c>
    </row>
    <row r="1538" spans="2:3" x14ac:dyDescent="0.25">
      <c r="B1538">
        <f t="shared" si="48"/>
        <v>1.523999999999943</v>
      </c>
      <c r="C1538">
        <f t="shared" si="47"/>
        <v>35.641187871592599</v>
      </c>
    </row>
    <row r="1539" spans="2:3" x14ac:dyDescent="0.25">
      <c r="B1539">
        <f t="shared" si="48"/>
        <v>1.5249999999999428</v>
      </c>
      <c r="C1539">
        <f t="shared" si="47"/>
        <v>30.901699437768709</v>
      </c>
    </row>
    <row r="1540" spans="2:3" x14ac:dyDescent="0.25">
      <c r="B1540">
        <f t="shared" si="48"/>
        <v>1.5259999999999427</v>
      </c>
      <c r="C1540">
        <f t="shared" si="47"/>
        <v>26.084150629268095</v>
      </c>
    </row>
    <row r="1541" spans="2:3" x14ac:dyDescent="0.25">
      <c r="B1541">
        <f t="shared" si="48"/>
        <v>1.5269999999999426</v>
      </c>
      <c r="C1541">
        <f t="shared" si="47"/>
        <v>21.200710992487597</v>
      </c>
    </row>
    <row r="1542" spans="2:3" x14ac:dyDescent="0.25">
      <c r="B1542">
        <f t="shared" si="48"/>
        <v>1.5279999999999425</v>
      </c>
      <c r="C1542">
        <f t="shared" si="47"/>
        <v>16.263716519773517</v>
      </c>
    </row>
    <row r="1543" spans="2:3" x14ac:dyDescent="0.25">
      <c r="B1543">
        <f t="shared" si="48"/>
        <v>1.5289999999999424</v>
      </c>
      <c r="C1543">
        <f t="shared" si="47"/>
        <v>11.285638487635641</v>
      </c>
    </row>
    <row r="1544" spans="2:3" x14ac:dyDescent="0.25">
      <c r="B1544">
        <f t="shared" si="48"/>
        <v>1.5299999999999423</v>
      </c>
      <c r="C1544">
        <f t="shared" si="47"/>
        <v>6.2790519532218179</v>
      </c>
    </row>
    <row r="1545" spans="2:3" x14ac:dyDescent="0.25">
      <c r="B1545">
        <f t="shared" si="48"/>
        <v>1.5309999999999422</v>
      </c>
      <c r="C1545">
        <f t="shared" si="47"/>
        <v>1.2566039886266045</v>
      </c>
    </row>
    <row r="1546" spans="2:3" x14ac:dyDescent="0.25">
      <c r="B1546">
        <f t="shared" si="48"/>
        <v>1.5319999999999421</v>
      </c>
      <c r="C1546">
        <f t="shared" si="47"/>
        <v>-3.7690182667019818</v>
      </c>
    </row>
    <row r="1547" spans="2:3" x14ac:dyDescent="0.25">
      <c r="B1547">
        <f t="shared" si="48"/>
        <v>1.532999999999942</v>
      </c>
      <c r="C1547">
        <f t="shared" si="47"/>
        <v>-8.785119654783454</v>
      </c>
    </row>
    <row r="1548" spans="2:3" x14ac:dyDescent="0.25">
      <c r="B1548">
        <f t="shared" si="48"/>
        <v>1.5339999999999419</v>
      </c>
      <c r="C1548">
        <f t="shared" si="47"/>
        <v>-13.779029068174289</v>
      </c>
    </row>
    <row r="1549" spans="2:3" x14ac:dyDescent="0.25">
      <c r="B1549">
        <f t="shared" si="48"/>
        <v>1.5349999999999417</v>
      </c>
      <c r="C1549">
        <f t="shared" si="47"/>
        <v>-18.738131458285029</v>
      </c>
    </row>
    <row r="1550" spans="2:3" x14ac:dyDescent="0.25">
      <c r="B1550">
        <f t="shared" si="48"/>
        <v>1.5359999999999416</v>
      </c>
      <c r="C1550">
        <f t="shared" si="47"/>
        <v>-23.649899702086465</v>
      </c>
    </row>
    <row r="1551" spans="2:3" x14ac:dyDescent="0.25">
      <c r="B1551">
        <f t="shared" si="48"/>
        <v>1.5369999999999415</v>
      </c>
      <c r="C1551">
        <f t="shared" si="47"/>
        <v>-28.501926246715172</v>
      </c>
    </row>
    <row r="1552" spans="2:3" x14ac:dyDescent="0.25">
      <c r="B1552">
        <f t="shared" si="48"/>
        <v>1.5379999999999414</v>
      </c>
      <c r="C1552">
        <f t="shared" ref="C1552:C1615" si="49">$C$5*COS(2*PI()*$B$5*B1552+$D$5)+$C$6*COS(2*PI()*$B$6*B1552+$D$6)</f>
        <v>-33.2819544520205</v>
      </c>
    </row>
    <row r="1553" spans="2:3" x14ac:dyDescent="0.25">
      <c r="B1553">
        <f t="shared" ref="B1553:B1616" si="50">B1552+1/$B$8</f>
        <v>1.5389999999999413</v>
      </c>
      <c r="C1553">
        <f t="shared" si="49"/>
        <v>-37.977909551906947</v>
      </c>
    </row>
    <row r="1554" spans="2:3" x14ac:dyDescent="0.25">
      <c r="B1554">
        <f t="shared" si="50"/>
        <v>1.5399999999999412</v>
      </c>
      <c r="C1554">
        <f t="shared" si="49"/>
        <v>-42.577929156239797</v>
      </c>
    </row>
    <row r="1555" spans="2:3" x14ac:dyDescent="0.25">
      <c r="B1555">
        <f t="shared" si="50"/>
        <v>1.5409999999999411</v>
      </c>
      <c r="C1555">
        <f t="shared" si="49"/>
        <v>-47.070393216272173</v>
      </c>
    </row>
    <row r="1556" spans="2:3" x14ac:dyDescent="0.25">
      <c r="B1556">
        <f t="shared" si="50"/>
        <v>1.541999999999941</v>
      </c>
      <c r="C1556">
        <f t="shared" si="49"/>
        <v>-51.443953377895404</v>
      </c>
    </row>
    <row r="1557" spans="2:3" x14ac:dyDescent="0.25">
      <c r="B1557">
        <f t="shared" si="50"/>
        <v>1.5429999999999409</v>
      </c>
      <c r="C1557">
        <f t="shared" si="49"/>
        <v>-55.687561648571318</v>
      </c>
    </row>
    <row r="1558" spans="2:3" x14ac:dyDescent="0.25">
      <c r="B1558">
        <f t="shared" si="50"/>
        <v>1.5439999999999408</v>
      </c>
      <c r="C1558">
        <f t="shared" si="49"/>
        <v>-59.790498305512799</v>
      </c>
    </row>
    <row r="1559" spans="2:3" x14ac:dyDescent="0.25">
      <c r="B1559">
        <f t="shared" si="50"/>
        <v>1.5449999999999406</v>
      </c>
      <c r="C1559">
        <f t="shared" si="49"/>
        <v>-63.742398974638903</v>
      </c>
    </row>
    <row r="1560" spans="2:3" x14ac:dyDescent="0.25">
      <c r="B1560">
        <f t="shared" si="50"/>
        <v>1.5459999999999405</v>
      </c>
      <c r="C1560">
        <f t="shared" si="49"/>
        <v>-67.533280811882008</v>
      </c>
    </row>
    <row r="1561" spans="2:3" x14ac:dyDescent="0.25">
      <c r="B1561">
        <f t="shared" si="50"/>
        <v>1.5469999999999404</v>
      </c>
      <c r="C1561">
        <f t="shared" si="49"/>
        <v>-71.153567720718286</v>
      </c>
    </row>
    <row r="1562" spans="2:3" x14ac:dyDescent="0.25">
      <c r="B1562">
        <f t="shared" si="50"/>
        <v>1.5479999999999403</v>
      </c>
      <c r="C1562">
        <f t="shared" si="49"/>
        <v>-74.594114542217781</v>
      </c>
    </row>
    <row r="1563" spans="2:3" x14ac:dyDescent="0.25">
      <c r="B1563">
        <f t="shared" si="50"/>
        <v>1.5489999999999402</v>
      </c>
      <c r="C1563">
        <f t="shared" si="49"/>
        <v>-77.846230156513244</v>
      </c>
    </row>
    <row r="1564" spans="2:3" x14ac:dyDescent="0.25">
      <c r="B1564">
        <f t="shared" si="50"/>
        <v>1.5499999999999401</v>
      </c>
      <c r="C1564">
        <f t="shared" si="49"/>
        <v>-80.90169943731749</v>
      </c>
    </row>
    <row r="1565" spans="2:3" x14ac:dyDescent="0.25">
      <c r="B1565">
        <f t="shared" si="50"/>
        <v>1.55099999999994</v>
      </c>
      <c r="C1565">
        <f t="shared" si="49"/>
        <v>-83.752804004049224</v>
      </c>
    </row>
    <row r="1566" spans="2:3" x14ac:dyDescent="0.25">
      <c r="B1566">
        <f t="shared" si="50"/>
        <v>1.5519999999999399</v>
      </c>
      <c r="C1566">
        <f t="shared" si="49"/>
        <v>-86.392341719131338</v>
      </c>
    </row>
    <row r="1567" spans="2:3" x14ac:dyDescent="0.25">
      <c r="B1567">
        <f t="shared" si="50"/>
        <v>1.5529999999999398</v>
      </c>
      <c r="C1567">
        <f t="shared" si="49"/>
        <v>-88.813644881215424</v>
      </c>
    </row>
    <row r="1568" spans="2:3" x14ac:dyDescent="0.25">
      <c r="B1568">
        <f t="shared" si="50"/>
        <v>1.5539999999999397</v>
      </c>
      <c r="C1568">
        <f t="shared" si="49"/>
        <v>-91.010597068373499</v>
      </c>
    </row>
    <row r="1569" spans="2:3" x14ac:dyDescent="0.25">
      <c r="B1569">
        <f t="shared" si="50"/>
        <v>1.5549999999999395</v>
      </c>
      <c r="C1569">
        <f t="shared" si="49"/>
        <v>-92.977648588713024</v>
      </c>
    </row>
    <row r="1570" spans="2:3" x14ac:dyDescent="0.25">
      <c r="B1570">
        <f t="shared" si="50"/>
        <v>1.5559999999999394</v>
      </c>
      <c r="C1570">
        <f t="shared" si="49"/>
        <v>-94.709830499376579</v>
      </c>
    </row>
    <row r="1571" spans="2:3" x14ac:dyDescent="0.25">
      <c r="B1571">
        <f t="shared" si="50"/>
        <v>1.5569999999999393</v>
      </c>
      <c r="C1571">
        <f t="shared" si="49"/>
        <v>-96.20276715852529</v>
      </c>
    </row>
    <row r="1572" spans="2:3" x14ac:dyDescent="0.25">
      <c r="B1572">
        <f t="shared" si="50"/>
        <v>1.5579999999999392</v>
      </c>
      <c r="C1572">
        <f t="shared" si="49"/>
        <v>-97.452687278589195</v>
      </c>
    </row>
    <row r="1573" spans="2:3" x14ac:dyDescent="0.25">
      <c r="B1573">
        <f t="shared" si="50"/>
        <v>1.5589999999999391</v>
      </c>
      <c r="C1573">
        <f t="shared" si="49"/>
        <v>-98.456433452867003</v>
      </c>
    </row>
    <row r="1574" spans="2:3" x14ac:dyDescent="0.25">
      <c r="B1574">
        <f t="shared" si="50"/>
        <v>1.559999999999939</v>
      </c>
      <c r="C1574">
        <f t="shared" si="49"/>
        <v>-99.211470131409243</v>
      </c>
    </row>
    <row r="1575" spans="2:3" x14ac:dyDescent="0.25">
      <c r="B1575">
        <f t="shared" si="50"/>
        <v>1.5609999999999389</v>
      </c>
      <c r="C1575">
        <f t="shared" si="49"/>
        <v>-99.715890026038196</v>
      </c>
    </row>
    <row r="1576" spans="2:3" x14ac:dyDescent="0.25">
      <c r="B1576">
        <f t="shared" si="50"/>
        <v>1.5619999999999388</v>
      </c>
      <c r="C1576">
        <f t="shared" si="49"/>
        <v>-99.968418928322251</v>
      </c>
    </row>
    <row r="1577" spans="2:3" x14ac:dyDescent="0.25">
      <c r="B1577">
        <f t="shared" si="50"/>
        <v>1.5629999999999387</v>
      </c>
      <c r="C1577">
        <f t="shared" si="49"/>
        <v>-99.968418928337755</v>
      </c>
    </row>
    <row r="1578" spans="2:3" x14ac:dyDescent="0.25">
      <c r="B1578">
        <f t="shared" si="50"/>
        <v>1.5639999999999386</v>
      </c>
      <c r="C1578">
        <f t="shared" si="49"/>
        <v>-99.715890026084651</v>
      </c>
    </row>
    <row r="1579" spans="2:3" x14ac:dyDescent="0.25">
      <c r="B1579">
        <f t="shared" si="50"/>
        <v>1.5649999999999384</v>
      </c>
      <c r="C1579">
        <f t="shared" si="49"/>
        <v>-99.211470131486521</v>
      </c>
    </row>
    <row r="1580" spans="2:3" x14ac:dyDescent="0.25">
      <c r="B1580">
        <f t="shared" si="50"/>
        <v>1.5659999999999383</v>
      </c>
      <c r="C1580">
        <f t="shared" si="49"/>
        <v>-98.456433452974949</v>
      </c>
    </row>
    <row r="1581" spans="2:3" x14ac:dyDescent="0.25">
      <c r="B1581">
        <f t="shared" si="50"/>
        <v>1.5669999999999382</v>
      </c>
      <c r="C1581">
        <f t="shared" si="49"/>
        <v>-97.452687278727495</v>
      </c>
    </row>
    <row r="1582" spans="2:3" x14ac:dyDescent="0.25">
      <c r="B1582">
        <f t="shared" si="50"/>
        <v>1.5679999999999381</v>
      </c>
      <c r="C1582">
        <f t="shared" si="49"/>
        <v>-96.202767158693604</v>
      </c>
    </row>
    <row r="1583" spans="2:3" x14ac:dyDescent="0.25">
      <c r="B1583">
        <f t="shared" si="50"/>
        <v>1.568999999999938</v>
      </c>
      <c r="C1583">
        <f t="shared" si="49"/>
        <v>-94.709830499574494</v>
      </c>
    </row>
    <row r="1584" spans="2:3" x14ac:dyDescent="0.25">
      <c r="B1584">
        <f t="shared" si="50"/>
        <v>1.5699999999999379</v>
      </c>
      <c r="C1584">
        <f t="shared" si="49"/>
        <v>-92.977648588940028</v>
      </c>
    </row>
    <row r="1585" spans="2:3" x14ac:dyDescent="0.25">
      <c r="B1585">
        <f t="shared" si="50"/>
        <v>1.5709999999999378</v>
      </c>
      <c r="C1585">
        <f t="shared" si="49"/>
        <v>-91.010597068629011</v>
      </c>
    </row>
    <row r="1586" spans="2:3" x14ac:dyDescent="0.25">
      <c r="B1586">
        <f t="shared" si="50"/>
        <v>1.5719999999999377</v>
      </c>
      <c r="C1586">
        <f t="shared" si="49"/>
        <v>-88.813644881498817</v>
      </c>
    </row>
    <row r="1587" spans="2:3" x14ac:dyDescent="0.25">
      <c r="B1587">
        <f t="shared" si="50"/>
        <v>1.5729999999999376</v>
      </c>
      <c r="C1587">
        <f t="shared" si="49"/>
        <v>-86.392341719441902</v>
      </c>
    </row>
    <row r="1588" spans="2:3" x14ac:dyDescent="0.25">
      <c r="B1588">
        <f t="shared" si="50"/>
        <v>1.5739999999999374</v>
      </c>
      <c r="C1588">
        <f t="shared" si="49"/>
        <v>-83.752804004386164</v>
      </c>
    </row>
    <row r="1589" spans="2:3" x14ac:dyDescent="0.25">
      <c r="B1589">
        <f t="shared" si="50"/>
        <v>1.5749999999999373</v>
      </c>
      <c r="C1589">
        <f t="shared" si="49"/>
        <v>-80.901699437679937</v>
      </c>
    </row>
    <row r="1590" spans="2:3" x14ac:dyDescent="0.25">
      <c r="B1590">
        <f t="shared" si="50"/>
        <v>1.5759999999999372</v>
      </c>
      <c r="C1590">
        <f t="shared" si="49"/>
        <v>-77.846230156900305</v>
      </c>
    </row>
    <row r="1591" spans="2:3" x14ac:dyDescent="0.25">
      <c r="B1591">
        <f t="shared" si="50"/>
        <v>1.5769999999999371</v>
      </c>
      <c r="C1591">
        <f t="shared" si="49"/>
        <v>-74.594114542628475</v>
      </c>
    </row>
    <row r="1592" spans="2:3" x14ac:dyDescent="0.25">
      <c r="B1592">
        <f t="shared" si="50"/>
        <v>1.577999999999937</v>
      </c>
      <c r="C1592">
        <f t="shared" si="49"/>
        <v>-71.153567721151575</v>
      </c>
    </row>
    <row r="1593" spans="2:3" x14ac:dyDescent="0.25">
      <c r="B1593">
        <f t="shared" si="50"/>
        <v>1.5789999999999369</v>
      </c>
      <c r="C1593">
        <f t="shared" si="49"/>
        <v>-67.533280812336798</v>
      </c>
    </row>
    <row r="1594" spans="2:3" x14ac:dyDescent="0.25">
      <c r="B1594">
        <f t="shared" si="50"/>
        <v>1.5799999999999368</v>
      </c>
      <c r="C1594">
        <f t="shared" si="49"/>
        <v>-63.742398975114043</v>
      </c>
    </row>
    <row r="1595" spans="2:3" x14ac:dyDescent="0.25">
      <c r="B1595">
        <f t="shared" si="50"/>
        <v>1.5809999999999367</v>
      </c>
      <c r="C1595">
        <f t="shared" si="49"/>
        <v>-59.790498306007088</v>
      </c>
    </row>
    <row r="1596" spans="2:3" x14ac:dyDescent="0.25">
      <c r="B1596">
        <f t="shared" si="50"/>
        <v>1.5819999999999366</v>
      </c>
      <c r="C1596">
        <f t="shared" si="49"/>
        <v>-55.687561649083506</v>
      </c>
    </row>
    <row r="1597" spans="2:3" x14ac:dyDescent="0.25">
      <c r="B1597">
        <f t="shared" si="50"/>
        <v>1.5829999999999365</v>
      </c>
      <c r="C1597">
        <f t="shared" si="49"/>
        <v>-51.443953378424197</v>
      </c>
    </row>
    <row r="1598" spans="2:3" x14ac:dyDescent="0.25">
      <c r="B1598">
        <f t="shared" si="50"/>
        <v>1.5839999999999363</v>
      </c>
      <c r="C1598">
        <f t="shared" si="49"/>
        <v>-47.070393216816242</v>
      </c>
    </row>
    <row r="1599" spans="2:3" x14ac:dyDescent="0.25">
      <c r="B1599">
        <f t="shared" si="50"/>
        <v>1.5849999999999362</v>
      </c>
      <c r="C1599">
        <f t="shared" si="49"/>
        <v>-42.577929156797758</v>
      </c>
    </row>
    <row r="1600" spans="2:3" x14ac:dyDescent="0.25">
      <c r="B1600">
        <f t="shared" si="50"/>
        <v>1.5859999999999361</v>
      </c>
      <c r="C1600">
        <f t="shared" si="49"/>
        <v>-37.977909552477399</v>
      </c>
    </row>
    <row r="1601" spans="2:3" x14ac:dyDescent="0.25">
      <c r="B1601">
        <f t="shared" si="50"/>
        <v>1.586999999999936</v>
      </c>
      <c r="C1601">
        <f t="shared" si="49"/>
        <v>-33.281954452602001</v>
      </c>
    </row>
    <row r="1602" spans="2:3" x14ac:dyDescent="0.25">
      <c r="B1602">
        <f t="shared" si="50"/>
        <v>1.5879999999999359</v>
      </c>
      <c r="C1602">
        <f t="shared" si="49"/>
        <v>-28.501926247306248</v>
      </c>
    </row>
    <row r="1603" spans="2:3" x14ac:dyDescent="0.25">
      <c r="B1603">
        <f t="shared" si="50"/>
        <v>1.5889999999999358</v>
      </c>
      <c r="C1603">
        <f t="shared" si="49"/>
        <v>-23.649899702687009</v>
      </c>
    </row>
    <row r="1604" spans="2:3" x14ac:dyDescent="0.25">
      <c r="B1604">
        <f t="shared" si="50"/>
        <v>1.5899999999999357</v>
      </c>
      <c r="C1604">
        <f t="shared" si="49"/>
        <v>-18.738131458890759</v>
      </c>
    </row>
    <row r="1605" spans="2:3" x14ac:dyDescent="0.25">
      <c r="B1605">
        <f t="shared" si="50"/>
        <v>1.5909999999999356</v>
      </c>
      <c r="C1605">
        <f t="shared" si="49"/>
        <v>-13.779029068785059</v>
      </c>
    </row>
    <row r="1606" spans="2:3" x14ac:dyDescent="0.25">
      <c r="B1606">
        <f t="shared" si="50"/>
        <v>1.5919999999999355</v>
      </c>
      <c r="C1606">
        <f t="shared" si="49"/>
        <v>-8.7851196553977235</v>
      </c>
    </row>
    <row r="1607" spans="2:3" x14ac:dyDescent="0.25">
      <c r="B1607">
        <f t="shared" si="50"/>
        <v>1.5929999999999354</v>
      </c>
      <c r="C1607">
        <f t="shared" si="49"/>
        <v>-3.7690182673181964</v>
      </c>
    </row>
    <row r="1608" spans="2:3" x14ac:dyDescent="0.25">
      <c r="B1608">
        <f t="shared" si="50"/>
        <v>1.5939999999999352</v>
      </c>
      <c r="C1608">
        <f t="shared" si="49"/>
        <v>1.2566039880100002</v>
      </c>
    </row>
    <row r="1609" spans="2:3" x14ac:dyDescent="0.25">
      <c r="B1609">
        <f t="shared" si="50"/>
        <v>1.5949999999999351</v>
      </c>
      <c r="C1609">
        <f t="shared" si="49"/>
        <v>6.279051952604962</v>
      </c>
    </row>
    <row r="1610" spans="2:3" x14ac:dyDescent="0.25">
      <c r="B1610">
        <f t="shared" si="50"/>
        <v>1.595999999999935</v>
      </c>
      <c r="C1610">
        <f t="shared" si="49"/>
        <v>11.285638487022927</v>
      </c>
    </row>
    <row r="1611" spans="2:3" x14ac:dyDescent="0.25">
      <c r="B1611">
        <f t="shared" si="50"/>
        <v>1.5969999999999349</v>
      </c>
      <c r="C1611">
        <f t="shared" si="49"/>
        <v>16.263716519165079</v>
      </c>
    </row>
    <row r="1612" spans="2:3" x14ac:dyDescent="0.25">
      <c r="B1612">
        <f t="shared" si="50"/>
        <v>1.5979999999999348</v>
      </c>
      <c r="C1612">
        <f t="shared" si="49"/>
        <v>21.200710991884961</v>
      </c>
    </row>
    <row r="1613" spans="2:3" x14ac:dyDescent="0.25">
      <c r="B1613">
        <f t="shared" si="50"/>
        <v>1.5989999999999347</v>
      </c>
      <c r="C1613">
        <f t="shared" si="49"/>
        <v>26.084150628672788</v>
      </c>
    </row>
    <row r="1614" spans="2:3" x14ac:dyDescent="0.25">
      <c r="B1614">
        <f t="shared" si="50"/>
        <v>1.5999999999999346</v>
      </c>
      <c r="C1614">
        <f t="shared" si="49"/>
        <v>30.901699437182238</v>
      </c>
    </row>
    <row r="1615" spans="2:3" x14ac:dyDescent="0.25">
      <c r="B1615">
        <f t="shared" si="50"/>
        <v>1.6009999999999345</v>
      </c>
      <c r="C1615">
        <f t="shared" si="49"/>
        <v>35.641187871016442</v>
      </c>
    </row>
    <row r="1616" spans="2:3" x14ac:dyDescent="0.25">
      <c r="B1616">
        <f t="shared" si="50"/>
        <v>1.6019999999999344</v>
      </c>
      <c r="C1616">
        <f t="shared" ref="C1616:C1679" si="51">$C$5*COS(2*PI()*$B$5*B1616+$D$5)+$C$6*COS(2*PI()*$B$6*B1616+$D$6)</f>
        <v>40.290643571063661</v>
      </c>
    </row>
    <row r="1617" spans="2:3" x14ac:dyDescent="0.25">
      <c r="B1617">
        <f t="shared" ref="B1617:B1680" si="52">B1616+1/$B$8</f>
        <v>1.6029999999999343</v>
      </c>
      <c r="C1617">
        <f t="shared" si="51"/>
        <v>44.838321608707417</v>
      </c>
    </row>
    <row r="1618" spans="2:3" x14ac:dyDescent="0.25">
      <c r="B1618">
        <f t="shared" si="52"/>
        <v>1.6039999999999341</v>
      </c>
      <c r="C1618">
        <f t="shared" si="51"/>
        <v>49.272734154540906</v>
      </c>
    </row>
    <row r="1619" spans="2:3" x14ac:dyDescent="0.25">
      <c r="B1619">
        <f t="shared" si="52"/>
        <v>1.604999999999934</v>
      </c>
      <c r="C1619">
        <f t="shared" si="51"/>
        <v>53.582679497619715</v>
      </c>
    </row>
    <row r="1620" spans="2:3" x14ac:dyDescent="0.25">
      <c r="B1620">
        <f t="shared" si="52"/>
        <v>1.6059999999999339</v>
      </c>
      <c r="C1620">
        <f t="shared" si="51"/>
        <v>57.757270341955838</v>
      </c>
    </row>
    <row r="1621" spans="2:3" x14ac:dyDescent="0.25">
      <c r="B1621">
        <f t="shared" si="52"/>
        <v>1.6069999999999338</v>
      </c>
      <c r="C1621">
        <f t="shared" si="51"/>
        <v>61.785961308771121</v>
      </c>
    </row>
    <row r="1622" spans="2:3" x14ac:dyDescent="0.25">
      <c r="B1622">
        <f t="shared" si="52"/>
        <v>1.6079999999999337</v>
      </c>
      <c r="C1622">
        <f t="shared" si="51"/>
        <v>65.65857557504377</v>
      </c>
    </row>
    <row r="1623" spans="2:3" x14ac:dyDescent="0.25">
      <c r="B1623">
        <f t="shared" si="52"/>
        <v>1.6089999999999336</v>
      </c>
      <c r="C1623">
        <f t="shared" si="51"/>
        <v>69.365330581039743</v>
      </c>
    </row>
    <row r="1624" spans="2:3" x14ac:dyDescent="0.25">
      <c r="B1624">
        <f t="shared" si="52"/>
        <v>1.6099999999999335</v>
      </c>
      <c r="C1624">
        <f t="shared" si="51"/>
        <v>72.896862741912145</v>
      </c>
    </row>
    <row r="1625" spans="2:3" x14ac:dyDescent="0.25">
      <c r="B1625">
        <f t="shared" si="52"/>
        <v>1.6109999999999334</v>
      </c>
      <c r="C1625">
        <f t="shared" si="51"/>
        <v>76.244251100928111</v>
      </c>
    </row>
    <row r="1626" spans="2:3" x14ac:dyDescent="0.25">
      <c r="B1626">
        <f t="shared" si="52"/>
        <v>1.6119999999999333</v>
      </c>
      <c r="C1626">
        <f t="shared" si="51"/>
        <v>79.399039864579763</v>
      </c>
    </row>
    <row r="1627" spans="2:3" x14ac:dyDescent="0.25">
      <c r="B1627">
        <f t="shared" si="52"/>
        <v>1.6129999999999332</v>
      </c>
      <c r="C1627">
        <f t="shared" si="51"/>
        <v>82.353259762651618</v>
      </c>
    </row>
    <row r="1628" spans="2:3" x14ac:dyDescent="0.25">
      <c r="B1628">
        <f t="shared" si="52"/>
        <v>1.613999999999933</v>
      </c>
      <c r="C1628">
        <f t="shared" si="51"/>
        <v>85.099448179292082</v>
      </c>
    </row>
    <row r="1629" spans="2:3" x14ac:dyDescent="0.25">
      <c r="B1629">
        <f t="shared" si="52"/>
        <v>1.6149999999999329</v>
      </c>
      <c r="C1629">
        <f t="shared" si="51"/>
        <v>87.63066800422375</v>
      </c>
    </row>
    <row r="1630" spans="2:3" x14ac:dyDescent="0.25">
      <c r="B1630">
        <f t="shared" si="52"/>
        <v>1.6159999999999328</v>
      </c>
      <c r="C1630">
        <f t="shared" si="51"/>
        <v>89.940525156489429</v>
      </c>
    </row>
    <row r="1631" spans="2:3" x14ac:dyDescent="0.25">
      <c r="B1631">
        <f t="shared" si="52"/>
        <v>1.6169999999999327</v>
      </c>
      <c r="C1631">
        <f t="shared" si="51"/>
        <v>92.023184736454695</v>
      </c>
    </row>
    <row r="1632" spans="2:3" x14ac:dyDescent="0.25">
      <c r="B1632">
        <f t="shared" si="52"/>
        <v>1.6179999999999326</v>
      </c>
      <c r="C1632">
        <f t="shared" si="51"/>
        <v>93.873385765270754</v>
      </c>
    </row>
    <row r="1633" spans="2:3" x14ac:dyDescent="0.25">
      <c r="B1633">
        <f t="shared" si="52"/>
        <v>1.6189999999999325</v>
      </c>
      <c r="C1633">
        <f t="shared" si="51"/>
        <v>95.486454474563246</v>
      </c>
    </row>
    <row r="1634" spans="2:3" x14ac:dyDescent="0.25">
      <c r="B1634">
        <f t="shared" si="52"/>
        <v>1.6199999999999324</v>
      </c>
      <c r="C1634">
        <f t="shared" si="51"/>
        <v>96.858316112778425</v>
      </c>
    </row>
    <row r="1635" spans="2:3" x14ac:dyDescent="0.25">
      <c r="B1635">
        <f t="shared" si="52"/>
        <v>1.6209999999999323</v>
      </c>
      <c r="C1635">
        <f t="shared" si="51"/>
        <v>97.985505238356623</v>
      </c>
    </row>
    <row r="1636" spans="2:3" x14ac:dyDescent="0.25">
      <c r="B1636">
        <f t="shared" si="52"/>
        <v>1.6219999999999322</v>
      </c>
      <c r="C1636">
        <f t="shared" si="51"/>
        <v>98.865174473740154</v>
      </c>
    </row>
    <row r="1637" spans="2:3" x14ac:dyDescent="0.25">
      <c r="B1637">
        <f t="shared" si="52"/>
        <v>1.6229999999999321</v>
      </c>
      <c r="C1637">
        <f t="shared" si="51"/>
        <v>99.495101698095738</v>
      </c>
    </row>
    <row r="1638" spans="2:3" x14ac:dyDescent="0.25">
      <c r="B1638">
        <f t="shared" si="52"/>
        <v>1.6239999999999319</v>
      </c>
      <c r="C1638">
        <f t="shared" si="51"/>
        <v>99.873695660584588</v>
      </c>
    </row>
    <row r="1639" spans="2:3" x14ac:dyDescent="0.25">
      <c r="B1639">
        <f t="shared" si="52"/>
        <v>1.6249999999999318</v>
      </c>
      <c r="C1639">
        <f t="shared" si="51"/>
        <v>100</v>
      </c>
    </row>
    <row r="1640" spans="2:3" x14ac:dyDescent="0.25">
      <c r="B1640">
        <f t="shared" si="52"/>
        <v>1.6259999999999317</v>
      </c>
      <c r="C1640">
        <f t="shared" si="51"/>
        <v>99.87369566061902</v>
      </c>
    </row>
    <row r="1641" spans="2:3" x14ac:dyDescent="0.25">
      <c r="B1641">
        <f t="shared" si="52"/>
        <v>1.6269999999999316</v>
      </c>
      <c r="C1641">
        <f t="shared" si="51"/>
        <v>99.495101698164561</v>
      </c>
    </row>
    <row r="1642" spans="2:3" x14ac:dyDescent="0.25">
      <c r="B1642">
        <f t="shared" si="52"/>
        <v>1.6279999999999315</v>
      </c>
      <c r="C1642">
        <f t="shared" si="51"/>
        <v>98.86517447384314</v>
      </c>
    </row>
    <row r="1643" spans="2:3" x14ac:dyDescent="0.25">
      <c r="B1643">
        <f t="shared" si="52"/>
        <v>1.6289999999999314</v>
      </c>
      <c r="C1643">
        <f t="shared" si="51"/>
        <v>97.985505238493545</v>
      </c>
    </row>
    <row r="1644" spans="2:3" x14ac:dyDescent="0.25">
      <c r="B1644">
        <f t="shared" si="52"/>
        <v>1.6299999999999313</v>
      </c>
      <c r="C1644">
        <f t="shared" si="51"/>
        <v>96.858316112948927</v>
      </c>
    </row>
    <row r="1645" spans="2:3" x14ac:dyDescent="0.25">
      <c r="B1645">
        <f t="shared" si="52"/>
        <v>1.6309999999999312</v>
      </c>
      <c r="C1645">
        <f t="shared" si="51"/>
        <v>95.486454474767314</v>
      </c>
    </row>
    <row r="1646" spans="2:3" x14ac:dyDescent="0.25">
      <c r="B1646">
        <f t="shared" si="52"/>
        <v>1.6319999999999311</v>
      </c>
      <c r="C1646">
        <f t="shared" si="51"/>
        <v>93.873385765507038</v>
      </c>
    </row>
    <row r="1647" spans="2:3" x14ac:dyDescent="0.25">
      <c r="B1647">
        <f t="shared" si="52"/>
        <v>1.632999999999931</v>
      </c>
      <c r="C1647">
        <f t="shared" si="51"/>
        <v>92.02318473672301</v>
      </c>
    </row>
    <row r="1648" spans="2:3" x14ac:dyDescent="0.25">
      <c r="B1648">
        <f t="shared" si="52"/>
        <v>1.6339999999999308</v>
      </c>
      <c r="C1648">
        <f t="shared" si="51"/>
        <v>89.940525156789107</v>
      </c>
    </row>
    <row r="1649" spans="2:3" x14ac:dyDescent="0.25">
      <c r="B1649">
        <f t="shared" si="52"/>
        <v>1.6349999999999307</v>
      </c>
      <c r="C1649">
        <f t="shared" si="51"/>
        <v>87.630668004554039</v>
      </c>
    </row>
    <row r="1650" spans="2:3" x14ac:dyDescent="0.25">
      <c r="B1650">
        <f t="shared" si="52"/>
        <v>1.6359999999999306</v>
      </c>
      <c r="C1650">
        <f t="shared" si="51"/>
        <v>85.099448179652143</v>
      </c>
    </row>
    <row r="1651" spans="2:3" x14ac:dyDescent="0.25">
      <c r="B1651">
        <f t="shared" si="52"/>
        <v>1.6369999999999305</v>
      </c>
      <c r="C1651">
        <f t="shared" si="51"/>
        <v>82.353259763041336</v>
      </c>
    </row>
    <row r="1652" spans="2:3" x14ac:dyDescent="0.25">
      <c r="B1652">
        <f t="shared" si="52"/>
        <v>1.6379999999999304</v>
      </c>
      <c r="C1652">
        <f t="shared" si="51"/>
        <v>79.399039864996567</v>
      </c>
    </row>
    <row r="1653" spans="2:3" x14ac:dyDescent="0.25">
      <c r="B1653">
        <f t="shared" si="52"/>
        <v>1.6389999999999303</v>
      </c>
      <c r="C1653">
        <f t="shared" si="51"/>
        <v>76.244251101371731</v>
      </c>
    </row>
    <row r="1654" spans="2:3" x14ac:dyDescent="0.25">
      <c r="B1654">
        <f t="shared" si="52"/>
        <v>1.6399999999999302</v>
      </c>
      <c r="C1654">
        <f t="shared" si="51"/>
        <v>72.896862742381458</v>
      </c>
    </row>
    <row r="1655" spans="2:3" x14ac:dyDescent="0.25">
      <c r="B1655">
        <f t="shared" si="52"/>
        <v>1.6409999999999301</v>
      </c>
      <c r="C1655">
        <f t="shared" si="51"/>
        <v>69.365330581533584</v>
      </c>
    </row>
    <row r="1656" spans="2:3" x14ac:dyDescent="0.25">
      <c r="B1656">
        <f t="shared" si="52"/>
        <v>1.64199999999993</v>
      </c>
      <c r="C1656">
        <f t="shared" si="51"/>
        <v>65.658575575560889</v>
      </c>
    </row>
    <row r="1657" spans="2:3" x14ac:dyDescent="0.25">
      <c r="B1657">
        <f t="shared" si="52"/>
        <v>1.6429999999999298</v>
      </c>
      <c r="C1657">
        <f t="shared" si="51"/>
        <v>61.785961309311311</v>
      </c>
    </row>
    <row r="1658" spans="2:3" x14ac:dyDescent="0.25">
      <c r="B1658">
        <f t="shared" si="52"/>
        <v>1.6439999999999297</v>
      </c>
      <c r="C1658">
        <f t="shared" si="51"/>
        <v>57.757270342515511</v>
      </c>
    </row>
    <row r="1659" spans="2:3" x14ac:dyDescent="0.25">
      <c r="B1659">
        <f t="shared" si="52"/>
        <v>1.6449999999999296</v>
      </c>
      <c r="C1659">
        <f t="shared" si="51"/>
        <v>53.58267949819858</v>
      </c>
    </row>
    <row r="1660" spans="2:3" x14ac:dyDescent="0.25">
      <c r="B1660">
        <f t="shared" si="52"/>
        <v>1.6459999999999295</v>
      </c>
      <c r="C1660">
        <f t="shared" si="51"/>
        <v>49.272734155137499</v>
      </c>
    </row>
    <row r="1661" spans="2:3" x14ac:dyDescent="0.25">
      <c r="B1661">
        <f t="shared" si="52"/>
        <v>1.6469999999999294</v>
      </c>
      <c r="C1661">
        <f t="shared" si="51"/>
        <v>44.838321609320232</v>
      </c>
    </row>
    <row r="1662" spans="2:3" x14ac:dyDescent="0.25">
      <c r="B1662">
        <f t="shared" si="52"/>
        <v>1.6479999999999293</v>
      </c>
      <c r="C1662">
        <f t="shared" si="51"/>
        <v>40.290643571692449</v>
      </c>
    </row>
    <row r="1663" spans="2:3" x14ac:dyDescent="0.25">
      <c r="B1663">
        <f t="shared" si="52"/>
        <v>1.6489999999999292</v>
      </c>
      <c r="C1663">
        <f t="shared" si="51"/>
        <v>35.641187871658346</v>
      </c>
    </row>
    <row r="1664" spans="2:3" x14ac:dyDescent="0.25">
      <c r="B1664">
        <f t="shared" si="52"/>
        <v>1.6499999999999291</v>
      </c>
      <c r="C1664">
        <f t="shared" si="51"/>
        <v>30.901699437834285</v>
      </c>
    </row>
    <row r="1665" spans="2:3" x14ac:dyDescent="0.25">
      <c r="B1665">
        <f t="shared" si="52"/>
        <v>1.650999999999929</v>
      </c>
      <c r="C1665">
        <f t="shared" si="51"/>
        <v>26.084150629334651</v>
      </c>
    </row>
    <row r="1666" spans="2:3" x14ac:dyDescent="0.25">
      <c r="B1666">
        <f t="shared" si="52"/>
        <v>1.6519999999999289</v>
      </c>
      <c r="C1666">
        <f t="shared" si="51"/>
        <v>21.200710992554974</v>
      </c>
    </row>
    <row r="1667" spans="2:3" x14ac:dyDescent="0.25">
      <c r="B1667">
        <f t="shared" si="52"/>
        <v>1.6529999999999287</v>
      </c>
      <c r="C1667">
        <f t="shared" si="51"/>
        <v>16.263716519841548</v>
      </c>
    </row>
    <row r="1668" spans="2:3" x14ac:dyDescent="0.25">
      <c r="B1668">
        <f t="shared" si="52"/>
        <v>1.6539999999999286</v>
      </c>
      <c r="C1668">
        <f t="shared" si="51"/>
        <v>11.285638487705558</v>
      </c>
    </row>
    <row r="1669" spans="2:3" x14ac:dyDescent="0.25">
      <c r="B1669">
        <f t="shared" si="52"/>
        <v>1.6549999999999285</v>
      </c>
      <c r="C1669">
        <f t="shared" si="51"/>
        <v>6.2790519532906277</v>
      </c>
    </row>
    <row r="1670" spans="2:3" x14ac:dyDescent="0.25">
      <c r="B1670">
        <f t="shared" si="52"/>
        <v>1.6559999999999284</v>
      </c>
      <c r="C1670">
        <f t="shared" si="51"/>
        <v>1.2566039886955462</v>
      </c>
    </row>
    <row r="1671" spans="2:3" x14ac:dyDescent="0.25">
      <c r="B1671">
        <f t="shared" si="52"/>
        <v>1.6569999999999283</v>
      </c>
      <c r="C1671">
        <f t="shared" si="51"/>
        <v>-3.7690182666330831</v>
      </c>
    </row>
    <row r="1672" spans="2:3" x14ac:dyDescent="0.25">
      <c r="B1672">
        <f t="shared" si="52"/>
        <v>1.6579999999999282</v>
      </c>
      <c r="C1672">
        <f t="shared" si="51"/>
        <v>-8.785119654714773</v>
      </c>
    </row>
    <row r="1673" spans="2:3" x14ac:dyDescent="0.25">
      <c r="B1673">
        <f t="shared" si="52"/>
        <v>1.6589999999999281</v>
      </c>
      <c r="C1673">
        <f t="shared" si="51"/>
        <v>-13.779029068106</v>
      </c>
    </row>
    <row r="1674" spans="2:3" x14ac:dyDescent="0.25">
      <c r="B1674">
        <f t="shared" si="52"/>
        <v>1.659999999999928</v>
      </c>
      <c r="C1674">
        <f t="shared" si="51"/>
        <v>-18.738131458215907</v>
      </c>
    </row>
    <row r="1675" spans="2:3" x14ac:dyDescent="0.25">
      <c r="B1675">
        <f t="shared" si="52"/>
        <v>1.6609999999999279</v>
      </c>
      <c r="C1675">
        <f t="shared" si="51"/>
        <v>-23.649899702019475</v>
      </c>
    </row>
    <row r="1676" spans="2:3" x14ac:dyDescent="0.25">
      <c r="B1676">
        <f t="shared" si="52"/>
        <v>1.6619999999999278</v>
      </c>
      <c r="C1676">
        <f t="shared" si="51"/>
        <v>-28.501926246649084</v>
      </c>
    </row>
    <row r="1677" spans="2:3" x14ac:dyDescent="0.25">
      <c r="B1677">
        <f t="shared" si="52"/>
        <v>1.6629999999999276</v>
      </c>
      <c r="C1677">
        <f t="shared" si="51"/>
        <v>-33.281954451955485</v>
      </c>
    </row>
    <row r="1678" spans="2:3" x14ac:dyDescent="0.25">
      <c r="B1678">
        <f t="shared" si="52"/>
        <v>1.6639999999999275</v>
      </c>
      <c r="C1678">
        <f t="shared" si="51"/>
        <v>-37.977909551843162</v>
      </c>
    </row>
    <row r="1679" spans="2:3" x14ac:dyDescent="0.25">
      <c r="B1679">
        <f t="shared" si="52"/>
        <v>1.6649999999999274</v>
      </c>
      <c r="C1679">
        <f t="shared" si="51"/>
        <v>-42.577929156177404</v>
      </c>
    </row>
    <row r="1680" spans="2:3" x14ac:dyDescent="0.25">
      <c r="B1680">
        <f t="shared" si="52"/>
        <v>1.6659999999999273</v>
      </c>
      <c r="C1680">
        <f t="shared" ref="C1680:C1743" si="53">$C$5*COS(2*PI()*$B$5*B1680+$D$5)+$C$6*COS(2*PI()*$B$6*B1680+$D$6)</f>
        <v>-47.070393216210086</v>
      </c>
    </row>
    <row r="1681" spans="2:3" x14ac:dyDescent="0.25">
      <c r="B1681">
        <f t="shared" ref="B1681:B1744" si="54">B1680+1/$B$8</f>
        <v>1.6669999999999272</v>
      </c>
      <c r="C1681">
        <f t="shared" si="53"/>
        <v>-51.44395337783628</v>
      </c>
    </row>
    <row r="1682" spans="2:3" x14ac:dyDescent="0.25">
      <c r="B1682">
        <f t="shared" si="54"/>
        <v>1.6679999999999271</v>
      </c>
      <c r="C1682">
        <f t="shared" si="53"/>
        <v>-55.687561648514048</v>
      </c>
    </row>
    <row r="1683" spans="2:3" x14ac:dyDescent="0.25">
      <c r="B1683">
        <f t="shared" si="54"/>
        <v>1.668999999999927</v>
      </c>
      <c r="C1683">
        <f t="shared" si="53"/>
        <v>-59.790498305457533</v>
      </c>
    </row>
    <row r="1684" spans="2:3" x14ac:dyDescent="0.25">
      <c r="B1684">
        <f t="shared" si="54"/>
        <v>1.6699999999999269</v>
      </c>
      <c r="C1684">
        <f t="shared" si="53"/>
        <v>-63.742398974585782</v>
      </c>
    </row>
    <row r="1685" spans="2:3" x14ac:dyDescent="0.25">
      <c r="B1685">
        <f t="shared" si="54"/>
        <v>1.6709999999999268</v>
      </c>
      <c r="C1685">
        <f t="shared" si="53"/>
        <v>-67.533280811831148</v>
      </c>
    </row>
    <row r="1686" spans="2:3" x14ac:dyDescent="0.25">
      <c r="B1686">
        <f t="shared" si="54"/>
        <v>1.6719999999999267</v>
      </c>
      <c r="C1686">
        <f t="shared" si="53"/>
        <v>-71.153567720668846</v>
      </c>
    </row>
    <row r="1687" spans="2:3" x14ac:dyDescent="0.25">
      <c r="B1687">
        <f t="shared" si="54"/>
        <v>1.6729999999999265</v>
      </c>
      <c r="C1687">
        <f t="shared" si="53"/>
        <v>-74.594114542171866</v>
      </c>
    </row>
    <row r="1688" spans="2:3" x14ac:dyDescent="0.25">
      <c r="B1688">
        <f t="shared" si="54"/>
        <v>1.6739999999999264</v>
      </c>
      <c r="C1688">
        <f t="shared" si="53"/>
        <v>-77.846230156469971</v>
      </c>
    </row>
    <row r="1689" spans="2:3" x14ac:dyDescent="0.25">
      <c r="B1689">
        <f t="shared" si="54"/>
        <v>1.6749999999999263</v>
      </c>
      <c r="C1689">
        <f t="shared" si="53"/>
        <v>-80.901699437276946</v>
      </c>
    </row>
    <row r="1690" spans="2:3" x14ac:dyDescent="0.25">
      <c r="B1690">
        <f t="shared" si="54"/>
        <v>1.6759999999999262</v>
      </c>
      <c r="C1690">
        <f t="shared" si="53"/>
        <v>-83.752804004011551</v>
      </c>
    </row>
    <row r="1691" spans="2:3" x14ac:dyDescent="0.25">
      <c r="B1691">
        <f t="shared" si="54"/>
        <v>1.6769999999999261</v>
      </c>
      <c r="C1691">
        <f t="shared" si="53"/>
        <v>-86.392341719096606</v>
      </c>
    </row>
    <row r="1692" spans="2:3" x14ac:dyDescent="0.25">
      <c r="B1692">
        <f t="shared" si="54"/>
        <v>1.677999999999926</v>
      </c>
      <c r="C1692">
        <f t="shared" si="53"/>
        <v>-88.81364488118308</v>
      </c>
    </row>
    <row r="1693" spans="2:3" x14ac:dyDescent="0.25">
      <c r="B1693">
        <f t="shared" si="54"/>
        <v>1.6789999999999259</v>
      </c>
      <c r="C1693">
        <f t="shared" si="53"/>
        <v>-91.010597068344921</v>
      </c>
    </row>
    <row r="1694" spans="2:3" x14ac:dyDescent="0.25">
      <c r="B1694">
        <f t="shared" si="54"/>
        <v>1.6799999999999258</v>
      </c>
      <c r="C1694">
        <f t="shared" si="53"/>
        <v>-92.977648588687643</v>
      </c>
    </row>
    <row r="1695" spans="2:3" x14ac:dyDescent="0.25">
      <c r="B1695">
        <f t="shared" si="54"/>
        <v>1.6809999999999257</v>
      </c>
      <c r="C1695">
        <f t="shared" si="53"/>
        <v>-94.709830499354453</v>
      </c>
    </row>
    <row r="1696" spans="2:3" x14ac:dyDescent="0.25">
      <c r="B1696">
        <f t="shared" si="54"/>
        <v>1.6819999999999256</v>
      </c>
      <c r="C1696">
        <f t="shared" si="53"/>
        <v>-96.202767158506461</v>
      </c>
    </row>
    <row r="1697" spans="2:3" x14ac:dyDescent="0.25">
      <c r="B1697">
        <f t="shared" si="54"/>
        <v>1.6829999999999254</v>
      </c>
      <c r="C1697">
        <f t="shared" si="53"/>
        <v>-97.452687278573734</v>
      </c>
    </row>
    <row r="1698" spans="2:3" x14ac:dyDescent="0.25">
      <c r="B1698">
        <f t="shared" si="54"/>
        <v>1.6839999999999253</v>
      </c>
      <c r="C1698">
        <f t="shared" si="53"/>
        <v>-98.456433452854696</v>
      </c>
    </row>
    <row r="1699" spans="2:3" x14ac:dyDescent="0.25">
      <c r="B1699">
        <f t="shared" si="54"/>
        <v>1.6849999999999252</v>
      </c>
      <c r="C1699">
        <f t="shared" si="53"/>
        <v>-99.211470131400588</v>
      </c>
    </row>
    <row r="1700" spans="2:3" x14ac:dyDescent="0.25">
      <c r="B1700">
        <f t="shared" si="54"/>
        <v>1.6859999999999251</v>
      </c>
      <c r="C1700">
        <f t="shared" si="53"/>
        <v>-99.715890026033009</v>
      </c>
    </row>
    <row r="1701" spans="2:3" x14ac:dyDescent="0.25">
      <c r="B1701">
        <f t="shared" si="54"/>
        <v>1.686999999999925</v>
      </c>
      <c r="C1701">
        <f t="shared" si="53"/>
        <v>-99.968418928320517</v>
      </c>
    </row>
    <row r="1702" spans="2:3" x14ac:dyDescent="0.25">
      <c r="B1702">
        <f t="shared" si="54"/>
        <v>1.6879999999999249</v>
      </c>
      <c r="C1702">
        <f t="shared" si="53"/>
        <v>-99.968418928339489</v>
      </c>
    </row>
    <row r="1703" spans="2:3" x14ac:dyDescent="0.25">
      <c r="B1703">
        <f t="shared" si="54"/>
        <v>1.6889999999999248</v>
      </c>
      <c r="C1703">
        <f t="shared" si="53"/>
        <v>-99.715890026089852</v>
      </c>
    </row>
    <row r="1704" spans="2:3" x14ac:dyDescent="0.25">
      <c r="B1704">
        <f t="shared" si="54"/>
        <v>1.6899999999999247</v>
      </c>
      <c r="C1704">
        <f t="shared" si="53"/>
        <v>-99.211470131495346</v>
      </c>
    </row>
    <row r="1705" spans="2:3" x14ac:dyDescent="0.25">
      <c r="B1705">
        <f t="shared" si="54"/>
        <v>1.6909999999999246</v>
      </c>
      <c r="C1705">
        <f t="shared" si="53"/>
        <v>-98.456433452987014</v>
      </c>
    </row>
    <row r="1706" spans="2:3" x14ac:dyDescent="0.25">
      <c r="B1706">
        <f t="shared" si="54"/>
        <v>1.6919999999999245</v>
      </c>
      <c r="C1706">
        <f t="shared" si="53"/>
        <v>-97.452687278742957</v>
      </c>
    </row>
    <row r="1707" spans="2:3" x14ac:dyDescent="0.25">
      <c r="B1707">
        <f t="shared" si="54"/>
        <v>1.6929999999999243</v>
      </c>
      <c r="C1707">
        <f t="shared" si="53"/>
        <v>-96.202767158712419</v>
      </c>
    </row>
    <row r="1708" spans="2:3" x14ac:dyDescent="0.25">
      <c r="B1708">
        <f t="shared" si="54"/>
        <v>1.6939999999999242</v>
      </c>
      <c r="C1708">
        <f t="shared" si="53"/>
        <v>-94.70983049959662</v>
      </c>
    </row>
    <row r="1709" spans="2:3" x14ac:dyDescent="0.25">
      <c r="B1709">
        <f t="shared" si="54"/>
        <v>1.6949999999999241</v>
      </c>
      <c r="C1709">
        <f t="shared" si="53"/>
        <v>-92.977648588965408</v>
      </c>
    </row>
    <row r="1710" spans="2:3" x14ac:dyDescent="0.25">
      <c r="B1710">
        <f t="shared" si="54"/>
        <v>1.695999999999924</v>
      </c>
      <c r="C1710">
        <f t="shared" si="53"/>
        <v>-91.010597068658186</v>
      </c>
    </row>
    <row r="1711" spans="2:3" x14ac:dyDescent="0.25">
      <c r="B1711">
        <f t="shared" si="54"/>
        <v>1.6969999999999239</v>
      </c>
      <c r="C1711">
        <f t="shared" si="53"/>
        <v>-88.813644881530507</v>
      </c>
    </row>
    <row r="1712" spans="2:3" x14ac:dyDescent="0.25">
      <c r="B1712">
        <f t="shared" si="54"/>
        <v>1.6979999999999238</v>
      </c>
      <c r="C1712">
        <f t="shared" si="53"/>
        <v>-86.392341719476619</v>
      </c>
    </row>
    <row r="1713" spans="2:3" x14ac:dyDescent="0.25">
      <c r="B1713">
        <f t="shared" si="54"/>
        <v>1.6989999999999237</v>
      </c>
      <c r="C1713">
        <f t="shared" si="53"/>
        <v>-83.752804004423837</v>
      </c>
    </row>
    <row r="1714" spans="2:3" x14ac:dyDescent="0.25">
      <c r="B1714">
        <f t="shared" si="54"/>
        <v>1.6999999999999236</v>
      </c>
      <c r="C1714">
        <f t="shared" si="53"/>
        <v>-80.901699437720467</v>
      </c>
    </row>
    <row r="1715" spans="2:3" x14ac:dyDescent="0.25">
      <c r="B1715">
        <f t="shared" si="54"/>
        <v>1.7009999999999235</v>
      </c>
      <c r="C1715">
        <f t="shared" si="53"/>
        <v>-77.846230156944486</v>
      </c>
    </row>
    <row r="1716" spans="2:3" x14ac:dyDescent="0.25">
      <c r="B1716">
        <f t="shared" si="54"/>
        <v>1.7019999999999234</v>
      </c>
      <c r="C1716">
        <f t="shared" si="53"/>
        <v>-74.594114542675342</v>
      </c>
    </row>
    <row r="1717" spans="2:3" x14ac:dyDescent="0.25">
      <c r="B1717">
        <f t="shared" si="54"/>
        <v>1.7029999999999232</v>
      </c>
      <c r="C1717">
        <f t="shared" si="53"/>
        <v>-71.153567721200034</v>
      </c>
    </row>
    <row r="1718" spans="2:3" x14ac:dyDescent="0.25">
      <c r="B1718">
        <f t="shared" si="54"/>
        <v>1.7039999999999231</v>
      </c>
      <c r="C1718">
        <f t="shared" si="53"/>
        <v>-67.533280812387645</v>
      </c>
    </row>
    <row r="1719" spans="2:3" x14ac:dyDescent="0.25">
      <c r="B1719">
        <f t="shared" si="54"/>
        <v>1.704999999999923</v>
      </c>
      <c r="C1719">
        <f t="shared" si="53"/>
        <v>-63.74239897516717</v>
      </c>
    </row>
    <row r="1720" spans="2:3" x14ac:dyDescent="0.25">
      <c r="B1720">
        <f t="shared" si="54"/>
        <v>1.7059999999999229</v>
      </c>
      <c r="C1720">
        <f t="shared" si="53"/>
        <v>-59.790498306062354</v>
      </c>
    </row>
    <row r="1721" spans="2:3" x14ac:dyDescent="0.25">
      <c r="B1721">
        <f t="shared" si="54"/>
        <v>1.7069999999999228</v>
      </c>
      <c r="C1721">
        <f t="shared" si="53"/>
        <v>-55.687561649141948</v>
      </c>
    </row>
    <row r="1722" spans="2:3" x14ac:dyDescent="0.25">
      <c r="B1722">
        <f t="shared" si="54"/>
        <v>1.7079999999999227</v>
      </c>
      <c r="C1722">
        <f t="shared" si="53"/>
        <v>-51.443953378484544</v>
      </c>
    </row>
    <row r="1723" spans="2:3" x14ac:dyDescent="0.25">
      <c r="B1723">
        <f t="shared" si="54"/>
        <v>1.7089999999999226</v>
      </c>
      <c r="C1723">
        <f t="shared" si="53"/>
        <v>-47.070393216877072</v>
      </c>
    </row>
    <row r="1724" spans="2:3" x14ac:dyDescent="0.25">
      <c r="B1724">
        <f t="shared" si="54"/>
        <v>1.7099999999999225</v>
      </c>
      <c r="C1724">
        <f t="shared" si="53"/>
        <v>-42.577929156860144</v>
      </c>
    </row>
    <row r="1725" spans="2:3" x14ac:dyDescent="0.25">
      <c r="B1725">
        <f t="shared" si="54"/>
        <v>1.7109999999999224</v>
      </c>
      <c r="C1725">
        <f t="shared" si="53"/>
        <v>-37.977909552541178</v>
      </c>
    </row>
    <row r="1726" spans="2:3" x14ac:dyDescent="0.25">
      <c r="B1726">
        <f t="shared" si="54"/>
        <v>1.7119999999999223</v>
      </c>
      <c r="C1726">
        <f t="shared" si="53"/>
        <v>-33.281954452667016</v>
      </c>
    </row>
    <row r="1727" spans="2:3" x14ac:dyDescent="0.25">
      <c r="B1727">
        <f t="shared" si="54"/>
        <v>1.7129999999999221</v>
      </c>
      <c r="C1727">
        <f t="shared" si="53"/>
        <v>-28.501926247373692</v>
      </c>
    </row>
    <row r="1728" spans="2:3" x14ac:dyDescent="0.25">
      <c r="B1728">
        <f t="shared" si="54"/>
        <v>1.713999999999922</v>
      </c>
      <c r="C1728">
        <f t="shared" si="53"/>
        <v>-23.649899702753999</v>
      </c>
    </row>
    <row r="1729" spans="2:3" x14ac:dyDescent="0.25">
      <c r="B1729">
        <f t="shared" si="54"/>
        <v>1.7149999999999219</v>
      </c>
      <c r="C1729">
        <f t="shared" si="53"/>
        <v>-18.738131458958485</v>
      </c>
    </row>
    <row r="1730" spans="2:3" x14ac:dyDescent="0.25">
      <c r="B1730">
        <f t="shared" si="54"/>
        <v>1.7159999999999218</v>
      </c>
      <c r="C1730">
        <f t="shared" si="53"/>
        <v>-13.779029068853349</v>
      </c>
    </row>
    <row r="1731" spans="2:3" x14ac:dyDescent="0.25">
      <c r="B1731">
        <f t="shared" si="54"/>
        <v>1.7169999999999217</v>
      </c>
      <c r="C1731">
        <f t="shared" si="53"/>
        <v>-8.7851196554664028</v>
      </c>
    </row>
    <row r="1732" spans="2:3" x14ac:dyDescent="0.25">
      <c r="B1732">
        <f t="shared" si="54"/>
        <v>1.7179999999999216</v>
      </c>
      <c r="C1732">
        <f t="shared" si="53"/>
        <v>-3.7690182673870947</v>
      </c>
    </row>
    <row r="1733" spans="2:3" x14ac:dyDescent="0.25">
      <c r="B1733">
        <f t="shared" si="54"/>
        <v>1.7189999999999215</v>
      </c>
      <c r="C1733">
        <f t="shared" si="53"/>
        <v>1.2566039879396373</v>
      </c>
    </row>
    <row r="1734" spans="2:3" x14ac:dyDescent="0.25">
      <c r="B1734">
        <f t="shared" si="54"/>
        <v>1.7199999999999214</v>
      </c>
      <c r="C1734">
        <f t="shared" si="53"/>
        <v>6.2790519525361521</v>
      </c>
    </row>
    <row r="1735" spans="2:3" x14ac:dyDescent="0.25">
      <c r="B1735">
        <f t="shared" si="54"/>
        <v>1.7209999999999213</v>
      </c>
      <c r="C1735">
        <f t="shared" si="53"/>
        <v>11.28563848695442</v>
      </c>
    </row>
    <row r="1736" spans="2:3" x14ac:dyDescent="0.25">
      <c r="B1736">
        <f t="shared" si="54"/>
        <v>1.7219999999999211</v>
      </c>
      <c r="C1736">
        <f t="shared" si="53"/>
        <v>16.263716519097045</v>
      </c>
    </row>
    <row r="1737" spans="2:3" x14ac:dyDescent="0.25">
      <c r="B1737">
        <f t="shared" si="54"/>
        <v>1.722999999999921</v>
      </c>
      <c r="C1737">
        <f t="shared" si="53"/>
        <v>21.20071099181758</v>
      </c>
    </row>
    <row r="1738" spans="2:3" x14ac:dyDescent="0.25">
      <c r="B1738">
        <f t="shared" si="54"/>
        <v>1.7239999999999209</v>
      </c>
      <c r="C1738">
        <f t="shared" si="53"/>
        <v>26.084150628606224</v>
      </c>
    </row>
    <row r="1739" spans="2:3" x14ac:dyDescent="0.25">
      <c r="B1739">
        <f t="shared" si="54"/>
        <v>1.7249999999999208</v>
      </c>
      <c r="C1739">
        <f t="shared" si="53"/>
        <v>30.901699437115315</v>
      </c>
    </row>
    <row r="1740" spans="2:3" x14ac:dyDescent="0.25">
      <c r="B1740">
        <f t="shared" si="54"/>
        <v>1.7259999999999207</v>
      </c>
      <c r="C1740">
        <f t="shared" si="53"/>
        <v>35.641187870952024</v>
      </c>
    </row>
    <row r="1741" spans="2:3" x14ac:dyDescent="0.25">
      <c r="B1741">
        <f t="shared" si="54"/>
        <v>1.7269999999999206</v>
      </c>
      <c r="C1741">
        <f t="shared" si="53"/>
        <v>40.290643571000558</v>
      </c>
    </row>
    <row r="1742" spans="2:3" x14ac:dyDescent="0.25">
      <c r="B1742">
        <f t="shared" si="54"/>
        <v>1.7279999999999205</v>
      </c>
      <c r="C1742">
        <f t="shared" si="53"/>
        <v>44.838321608645785</v>
      </c>
    </row>
    <row r="1743" spans="2:3" x14ac:dyDescent="0.25">
      <c r="B1743">
        <f t="shared" si="54"/>
        <v>1.7289999999999204</v>
      </c>
      <c r="C1743">
        <f t="shared" si="53"/>
        <v>49.272734154480908</v>
      </c>
    </row>
    <row r="1744" spans="2:3" x14ac:dyDescent="0.25">
      <c r="B1744">
        <f t="shared" si="54"/>
        <v>1.7299999999999203</v>
      </c>
      <c r="C1744">
        <f t="shared" ref="C1744:C1807" si="55">$C$5*COS(2*PI()*$B$5*B1744+$D$5)+$C$6*COS(2*PI()*$B$6*B1744+$D$6)</f>
        <v>53.582679497561493</v>
      </c>
    </row>
    <row r="1745" spans="2:3" x14ac:dyDescent="0.25">
      <c r="B1745">
        <f t="shared" ref="B1745:B1808" si="56">B1744+1/$B$8</f>
        <v>1.7309999999999202</v>
      </c>
      <c r="C1745">
        <f t="shared" si="55"/>
        <v>57.757270341898383</v>
      </c>
    </row>
    <row r="1746" spans="2:3" x14ac:dyDescent="0.25">
      <c r="B1746">
        <f t="shared" si="56"/>
        <v>1.73199999999992</v>
      </c>
      <c r="C1746">
        <f t="shared" si="55"/>
        <v>61.785961308716907</v>
      </c>
    </row>
    <row r="1747" spans="2:3" x14ac:dyDescent="0.25">
      <c r="B1747">
        <f t="shared" si="56"/>
        <v>1.7329999999999199</v>
      </c>
      <c r="C1747">
        <f t="shared" si="55"/>
        <v>65.658575574991772</v>
      </c>
    </row>
    <row r="1748" spans="2:3" x14ac:dyDescent="0.25">
      <c r="B1748">
        <f t="shared" si="56"/>
        <v>1.7339999999999198</v>
      </c>
      <c r="C1748">
        <f t="shared" si="55"/>
        <v>69.365330580990076</v>
      </c>
    </row>
    <row r="1749" spans="2:3" x14ac:dyDescent="0.25">
      <c r="B1749">
        <f t="shared" si="56"/>
        <v>1.7349999999999197</v>
      </c>
      <c r="C1749">
        <f t="shared" si="55"/>
        <v>72.896862741864936</v>
      </c>
    </row>
    <row r="1750" spans="2:3" x14ac:dyDescent="0.25">
      <c r="B1750">
        <f t="shared" si="56"/>
        <v>1.7359999999999196</v>
      </c>
      <c r="C1750">
        <f t="shared" si="55"/>
        <v>76.244251100883503</v>
      </c>
    </row>
    <row r="1751" spans="2:3" x14ac:dyDescent="0.25">
      <c r="B1751">
        <f t="shared" si="56"/>
        <v>1.7369999999999195</v>
      </c>
      <c r="C1751">
        <f t="shared" si="55"/>
        <v>79.399039864536988</v>
      </c>
    </row>
    <row r="1752" spans="2:3" x14ac:dyDescent="0.25">
      <c r="B1752">
        <f t="shared" si="56"/>
        <v>1.7379999999999194</v>
      </c>
      <c r="C1752">
        <f t="shared" si="55"/>
        <v>82.35325976261251</v>
      </c>
    </row>
    <row r="1753" spans="2:3" x14ac:dyDescent="0.25">
      <c r="B1753">
        <f t="shared" si="56"/>
        <v>1.7389999999999193</v>
      </c>
      <c r="C1753">
        <f t="shared" si="55"/>
        <v>85.099448179255873</v>
      </c>
    </row>
    <row r="1754" spans="2:3" x14ac:dyDescent="0.25">
      <c r="B1754">
        <f t="shared" si="56"/>
        <v>1.7399999999999192</v>
      </c>
      <c r="C1754">
        <f t="shared" si="55"/>
        <v>87.630668004190539</v>
      </c>
    </row>
    <row r="1755" spans="2:3" x14ac:dyDescent="0.25">
      <c r="B1755">
        <f t="shared" si="56"/>
        <v>1.7409999999999191</v>
      </c>
      <c r="C1755">
        <f t="shared" si="55"/>
        <v>89.940525156459287</v>
      </c>
    </row>
    <row r="1756" spans="2:3" x14ac:dyDescent="0.25">
      <c r="B1756">
        <f t="shared" si="56"/>
        <v>1.7419999999999189</v>
      </c>
      <c r="C1756">
        <f t="shared" si="55"/>
        <v>92.023184736427694</v>
      </c>
    </row>
    <row r="1757" spans="2:3" x14ac:dyDescent="0.25">
      <c r="B1757">
        <f t="shared" si="56"/>
        <v>1.7429999999999188</v>
      </c>
      <c r="C1757">
        <f t="shared" si="55"/>
        <v>93.873385765246496</v>
      </c>
    </row>
    <row r="1758" spans="2:3" x14ac:dyDescent="0.25">
      <c r="B1758">
        <f t="shared" si="56"/>
        <v>1.7439999999999187</v>
      </c>
      <c r="C1758">
        <f t="shared" si="55"/>
        <v>95.486454474542754</v>
      </c>
    </row>
    <row r="1759" spans="2:3" x14ac:dyDescent="0.25">
      <c r="B1759">
        <f t="shared" si="56"/>
        <v>1.7449999999999186</v>
      </c>
      <c r="C1759">
        <f t="shared" si="55"/>
        <v>96.858316112761273</v>
      </c>
    </row>
    <row r="1760" spans="2:3" x14ac:dyDescent="0.25">
      <c r="B1760">
        <f t="shared" si="56"/>
        <v>1.7459999999999185</v>
      </c>
      <c r="C1760">
        <f t="shared" si="55"/>
        <v>97.985505238342853</v>
      </c>
    </row>
    <row r="1761" spans="2:3" x14ac:dyDescent="0.25">
      <c r="B1761">
        <f t="shared" si="56"/>
        <v>1.7469999999999184</v>
      </c>
      <c r="C1761">
        <f t="shared" si="55"/>
        <v>98.865174473729795</v>
      </c>
    </row>
    <row r="1762" spans="2:3" x14ac:dyDescent="0.25">
      <c r="B1762">
        <f t="shared" si="56"/>
        <v>1.7479999999999183</v>
      </c>
      <c r="C1762">
        <f t="shared" si="55"/>
        <v>99.495101698088831</v>
      </c>
    </row>
    <row r="1763" spans="2:3" x14ac:dyDescent="0.25">
      <c r="B1763">
        <f t="shared" si="56"/>
        <v>1.7489999999999182</v>
      </c>
      <c r="C1763">
        <f t="shared" si="55"/>
        <v>99.873695660581035</v>
      </c>
    </row>
    <row r="1764" spans="2:3" x14ac:dyDescent="0.25">
      <c r="B1764">
        <f t="shared" si="56"/>
        <v>1.7499999999999181</v>
      </c>
      <c r="C1764">
        <f t="shared" si="55"/>
        <v>100</v>
      </c>
    </row>
    <row r="1765" spans="2:3" x14ac:dyDescent="0.25">
      <c r="B1765">
        <f t="shared" si="56"/>
        <v>1.750999999999918</v>
      </c>
      <c r="C1765">
        <f t="shared" si="55"/>
        <v>99.873695660622488</v>
      </c>
    </row>
    <row r="1766" spans="2:3" x14ac:dyDescent="0.25">
      <c r="B1766">
        <f t="shared" si="56"/>
        <v>1.7519999999999178</v>
      </c>
      <c r="C1766">
        <f t="shared" si="55"/>
        <v>99.495101698171467</v>
      </c>
    </row>
    <row r="1767" spans="2:3" x14ac:dyDescent="0.25">
      <c r="B1767">
        <f t="shared" si="56"/>
        <v>1.7529999999999177</v>
      </c>
      <c r="C1767">
        <f t="shared" si="55"/>
        <v>98.8651744738535</v>
      </c>
    </row>
    <row r="1768" spans="2:3" x14ac:dyDescent="0.25">
      <c r="B1768">
        <f t="shared" si="56"/>
        <v>1.7539999999999176</v>
      </c>
      <c r="C1768">
        <f t="shared" si="55"/>
        <v>97.985505238507315</v>
      </c>
    </row>
    <row r="1769" spans="2:3" x14ac:dyDescent="0.25">
      <c r="B1769">
        <f t="shared" si="56"/>
        <v>1.7549999999999175</v>
      </c>
      <c r="C1769">
        <f t="shared" si="55"/>
        <v>96.858316112966421</v>
      </c>
    </row>
    <row r="1770" spans="2:3" x14ac:dyDescent="0.25">
      <c r="B1770">
        <f t="shared" si="56"/>
        <v>1.7559999999999174</v>
      </c>
      <c r="C1770">
        <f t="shared" si="55"/>
        <v>95.486454474787791</v>
      </c>
    </row>
    <row r="1771" spans="2:3" x14ac:dyDescent="0.25">
      <c r="B1771">
        <f t="shared" si="56"/>
        <v>1.7569999999999173</v>
      </c>
      <c r="C1771">
        <f t="shared" si="55"/>
        <v>93.873385765530799</v>
      </c>
    </row>
    <row r="1772" spans="2:3" x14ac:dyDescent="0.25">
      <c r="B1772">
        <f t="shared" si="56"/>
        <v>1.7579999999999172</v>
      </c>
      <c r="C1772">
        <f t="shared" si="55"/>
        <v>92.023184736749997</v>
      </c>
    </row>
    <row r="1773" spans="2:3" x14ac:dyDescent="0.25">
      <c r="B1773">
        <f t="shared" si="56"/>
        <v>1.7589999999999171</v>
      </c>
      <c r="C1773">
        <f t="shared" si="55"/>
        <v>89.940525156819248</v>
      </c>
    </row>
    <row r="1774" spans="2:3" x14ac:dyDescent="0.25">
      <c r="B1774">
        <f t="shared" si="56"/>
        <v>1.759999999999917</v>
      </c>
      <c r="C1774">
        <f t="shared" si="55"/>
        <v>87.630668004587946</v>
      </c>
    </row>
    <row r="1775" spans="2:3" x14ac:dyDescent="0.25">
      <c r="B1775">
        <f t="shared" si="56"/>
        <v>1.7609999999999169</v>
      </c>
      <c r="C1775">
        <f t="shared" si="55"/>
        <v>85.099448179689091</v>
      </c>
    </row>
    <row r="1776" spans="2:3" x14ac:dyDescent="0.25">
      <c r="B1776">
        <f t="shared" si="56"/>
        <v>1.7619999999999167</v>
      </c>
      <c r="C1776">
        <f t="shared" si="55"/>
        <v>82.353259763080459</v>
      </c>
    </row>
    <row r="1777" spans="2:3" x14ac:dyDescent="0.25">
      <c r="B1777">
        <f t="shared" si="56"/>
        <v>1.7629999999999166</v>
      </c>
      <c r="C1777">
        <f t="shared" si="55"/>
        <v>79.399039865038475</v>
      </c>
    </row>
    <row r="1778" spans="2:3" x14ac:dyDescent="0.25">
      <c r="B1778">
        <f t="shared" si="56"/>
        <v>1.7639999999999165</v>
      </c>
      <c r="C1778">
        <f t="shared" si="55"/>
        <v>76.244251101416339</v>
      </c>
    </row>
    <row r="1779" spans="2:3" x14ac:dyDescent="0.25">
      <c r="B1779">
        <f t="shared" si="56"/>
        <v>1.7649999999999164</v>
      </c>
      <c r="C1779">
        <f t="shared" si="55"/>
        <v>72.896862742428652</v>
      </c>
    </row>
    <row r="1780" spans="2:3" x14ac:dyDescent="0.25">
      <c r="B1780">
        <f t="shared" si="56"/>
        <v>1.7659999999999163</v>
      </c>
      <c r="C1780">
        <f t="shared" si="55"/>
        <v>69.365330581584274</v>
      </c>
    </row>
    <row r="1781" spans="2:3" x14ac:dyDescent="0.25">
      <c r="B1781">
        <f t="shared" si="56"/>
        <v>1.7669999999999162</v>
      </c>
      <c r="C1781">
        <f t="shared" si="55"/>
        <v>65.658575575613966</v>
      </c>
    </row>
    <row r="1782" spans="2:3" x14ac:dyDescent="0.25">
      <c r="B1782">
        <f t="shared" si="56"/>
        <v>1.7679999999999161</v>
      </c>
      <c r="C1782">
        <f t="shared" si="55"/>
        <v>61.785961309365526</v>
      </c>
    </row>
    <row r="1783" spans="2:3" x14ac:dyDescent="0.25">
      <c r="B1783">
        <f t="shared" si="56"/>
        <v>1.768999999999916</v>
      </c>
      <c r="C1783">
        <f t="shared" si="55"/>
        <v>57.7572703425718</v>
      </c>
    </row>
    <row r="1784" spans="2:3" x14ac:dyDescent="0.25">
      <c r="B1784">
        <f t="shared" si="56"/>
        <v>1.7699999999999159</v>
      </c>
      <c r="C1784">
        <f t="shared" si="55"/>
        <v>53.582679498256795</v>
      </c>
    </row>
    <row r="1785" spans="2:3" x14ac:dyDescent="0.25">
      <c r="B1785">
        <f t="shared" si="56"/>
        <v>1.7709999999999158</v>
      </c>
      <c r="C1785">
        <f t="shared" si="55"/>
        <v>49.272734155197497</v>
      </c>
    </row>
    <row r="1786" spans="2:3" x14ac:dyDescent="0.25">
      <c r="B1786">
        <f t="shared" si="56"/>
        <v>1.7719999999999156</v>
      </c>
      <c r="C1786">
        <f t="shared" si="55"/>
        <v>44.838321609383129</v>
      </c>
    </row>
    <row r="1787" spans="2:3" x14ac:dyDescent="0.25">
      <c r="B1787">
        <f t="shared" si="56"/>
        <v>1.7729999999999155</v>
      </c>
      <c r="C1787">
        <f t="shared" si="55"/>
        <v>40.290643571755552</v>
      </c>
    </row>
    <row r="1788" spans="2:3" x14ac:dyDescent="0.25">
      <c r="B1788">
        <f t="shared" si="56"/>
        <v>1.7739999999999154</v>
      </c>
      <c r="C1788">
        <f t="shared" si="55"/>
        <v>35.641187871722771</v>
      </c>
    </row>
    <row r="1789" spans="2:3" x14ac:dyDescent="0.25">
      <c r="B1789">
        <f t="shared" si="56"/>
        <v>1.7749999999999153</v>
      </c>
      <c r="C1789">
        <f t="shared" si="55"/>
        <v>30.901699437899861</v>
      </c>
    </row>
    <row r="1790" spans="2:3" x14ac:dyDescent="0.25">
      <c r="B1790">
        <f t="shared" si="56"/>
        <v>1.7759999999999152</v>
      </c>
      <c r="C1790">
        <f t="shared" si="55"/>
        <v>26.084150629401215</v>
      </c>
    </row>
    <row r="1791" spans="2:3" x14ac:dyDescent="0.25">
      <c r="B1791">
        <f t="shared" si="56"/>
        <v>1.7769999999999151</v>
      </c>
      <c r="C1791">
        <f t="shared" si="55"/>
        <v>21.200710992622358</v>
      </c>
    </row>
    <row r="1792" spans="2:3" x14ac:dyDescent="0.25">
      <c r="B1792">
        <f t="shared" si="56"/>
        <v>1.777999999999915</v>
      </c>
      <c r="C1792">
        <f t="shared" si="55"/>
        <v>16.263716519910982</v>
      </c>
    </row>
    <row r="1793" spans="2:3" x14ac:dyDescent="0.25">
      <c r="B1793">
        <f t="shared" si="56"/>
        <v>1.7789999999999149</v>
      </c>
      <c r="C1793">
        <f t="shared" si="55"/>
        <v>11.285638487774067</v>
      </c>
    </row>
    <row r="1794" spans="2:3" x14ac:dyDescent="0.25">
      <c r="B1794">
        <f t="shared" si="56"/>
        <v>1.7799999999999148</v>
      </c>
      <c r="C1794">
        <f t="shared" si="55"/>
        <v>6.2790519533594393</v>
      </c>
    </row>
    <row r="1795" spans="2:3" x14ac:dyDescent="0.25">
      <c r="B1795">
        <f t="shared" si="56"/>
        <v>1.7809999999999147</v>
      </c>
      <c r="C1795">
        <f t="shared" si="55"/>
        <v>1.256603988764488</v>
      </c>
    </row>
    <row r="1796" spans="2:3" x14ac:dyDescent="0.25">
      <c r="B1796">
        <f t="shared" si="56"/>
        <v>1.7819999999999145</v>
      </c>
      <c r="C1796">
        <f t="shared" si="55"/>
        <v>-3.7690182665641849</v>
      </c>
    </row>
    <row r="1797" spans="2:3" x14ac:dyDescent="0.25">
      <c r="B1797">
        <f t="shared" si="56"/>
        <v>1.7829999999999144</v>
      </c>
      <c r="C1797">
        <f t="shared" si="55"/>
        <v>-8.7851196546460919</v>
      </c>
    </row>
    <row r="1798" spans="2:3" x14ac:dyDescent="0.25">
      <c r="B1798">
        <f t="shared" si="56"/>
        <v>1.7839999999999143</v>
      </c>
      <c r="C1798">
        <f t="shared" si="55"/>
        <v>-13.779029068036303</v>
      </c>
    </row>
    <row r="1799" spans="2:3" x14ac:dyDescent="0.25">
      <c r="B1799">
        <f t="shared" si="56"/>
        <v>1.7849999999999142</v>
      </c>
      <c r="C1799">
        <f t="shared" si="55"/>
        <v>-18.738131458148182</v>
      </c>
    </row>
    <row r="1800" spans="2:3" x14ac:dyDescent="0.25">
      <c r="B1800">
        <f t="shared" si="56"/>
        <v>1.7859999999999141</v>
      </c>
      <c r="C1800">
        <f t="shared" si="55"/>
        <v>-23.649899701952485</v>
      </c>
    </row>
    <row r="1801" spans="2:3" x14ac:dyDescent="0.25">
      <c r="B1801">
        <f t="shared" si="56"/>
        <v>1.786999999999914</v>
      </c>
      <c r="C1801">
        <f t="shared" si="55"/>
        <v>-28.501926246582997</v>
      </c>
    </row>
    <row r="1802" spans="2:3" x14ac:dyDescent="0.25">
      <c r="B1802">
        <f t="shared" si="56"/>
        <v>1.7879999999999139</v>
      </c>
      <c r="C1802">
        <f t="shared" si="55"/>
        <v>-33.281954451890471</v>
      </c>
    </row>
    <row r="1803" spans="2:3" x14ac:dyDescent="0.25">
      <c r="B1803">
        <f t="shared" si="56"/>
        <v>1.7889999999999138</v>
      </c>
      <c r="C1803">
        <f t="shared" si="55"/>
        <v>-37.977909551779383</v>
      </c>
    </row>
    <row r="1804" spans="2:3" x14ac:dyDescent="0.25">
      <c r="B1804">
        <f t="shared" si="56"/>
        <v>1.7899999999999137</v>
      </c>
      <c r="C1804">
        <f t="shared" si="55"/>
        <v>-42.57792915611374</v>
      </c>
    </row>
    <row r="1805" spans="2:3" x14ac:dyDescent="0.25">
      <c r="B1805">
        <f t="shared" si="56"/>
        <v>1.7909999999999136</v>
      </c>
      <c r="C1805">
        <f t="shared" si="55"/>
        <v>-47.070393216149256</v>
      </c>
    </row>
    <row r="1806" spans="2:3" x14ac:dyDescent="0.25">
      <c r="B1806">
        <f t="shared" si="56"/>
        <v>1.7919999999999134</v>
      </c>
      <c r="C1806">
        <f t="shared" si="55"/>
        <v>-51.443953377777149</v>
      </c>
    </row>
    <row r="1807" spans="2:3" x14ac:dyDescent="0.25">
      <c r="B1807">
        <f t="shared" si="56"/>
        <v>1.7929999999999133</v>
      </c>
      <c r="C1807">
        <f t="shared" si="55"/>
        <v>-55.687561648456771</v>
      </c>
    </row>
    <row r="1808" spans="2:3" x14ac:dyDescent="0.25">
      <c r="B1808">
        <f t="shared" si="56"/>
        <v>1.7939999999999132</v>
      </c>
      <c r="C1808">
        <f t="shared" ref="C1808:C1871" si="57">$C$5*COS(2*PI()*$B$5*B1808+$D$5)+$C$6*COS(2*PI()*$B$6*B1808+$D$6)</f>
        <v>-59.790498305402274</v>
      </c>
    </row>
    <row r="1809" spans="2:3" x14ac:dyDescent="0.25">
      <c r="B1809">
        <f t="shared" ref="B1809:B1872" si="58">B1808+1/$B$8</f>
        <v>1.7949999999999131</v>
      </c>
      <c r="C1809">
        <f t="shared" si="57"/>
        <v>-63.742398974532655</v>
      </c>
    </row>
    <row r="1810" spans="2:3" x14ac:dyDescent="0.25">
      <c r="B1810">
        <f t="shared" si="58"/>
        <v>1.795999999999913</v>
      </c>
      <c r="C1810">
        <f t="shared" si="57"/>
        <v>-67.53328081177925</v>
      </c>
    </row>
    <row r="1811" spans="2:3" x14ac:dyDescent="0.25">
      <c r="B1811">
        <f t="shared" si="58"/>
        <v>1.7969999999999129</v>
      </c>
      <c r="C1811">
        <f t="shared" si="57"/>
        <v>-71.153567720620401</v>
      </c>
    </row>
    <row r="1812" spans="2:3" x14ac:dyDescent="0.25">
      <c r="B1812">
        <f t="shared" si="58"/>
        <v>1.7979999999999128</v>
      </c>
      <c r="C1812">
        <f t="shared" si="57"/>
        <v>-74.594114542125951</v>
      </c>
    </row>
    <row r="1813" spans="2:3" x14ac:dyDescent="0.25">
      <c r="B1813">
        <f t="shared" si="58"/>
        <v>1.7989999999999127</v>
      </c>
      <c r="C1813">
        <f t="shared" si="57"/>
        <v>-77.846230156426685</v>
      </c>
    </row>
    <row r="1814" spans="2:3" x14ac:dyDescent="0.25">
      <c r="B1814">
        <f t="shared" si="58"/>
        <v>1.7999999999999126</v>
      </c>
      <c r="C1814">
        <f t="shared" si="57"/>
        <v>-80.901699437236431</v>
      </c>
    </row>
    <row r="1815" spans="2:3" x14ac:dyDescent="0.25">
      <c r="B1815">
        <f t="shared" si="58"/>
        <v>1.8009999999999124</v>
      </c>
      <c r="C1815">
        <f t="shared" si="57"/>
        <v>-83.752804003973878</v>
      </c>
    </row>
    <row r="1816" spans="2:3" x14ac:dyDescent="0.25">
      <c r="B1816">
        <f t="shared" si="58"/>
        <v>1.8019999999999123</v>
      </c>
      <c r="C1816">
        <f t="shared" si="57"/>
        <v>-86.392341719061179</v>
      </c>
    </row>
    <row r="1817" spans="2:3" x14ac:dyDescent="0.25">
      <c r="B1817">
        <f t="shared" si="58"/>
        <v>1.8029999999999122</v>
      </c>
      <c r="C1817">
        <f t="shared" si="57"/>
        <v>-88.813644881151404</v>
      </c>
    </row>
    <row r="1818" spans="2:3" x14ac:dyDescent="0.25">
      <c r="B1818">
        <f t="shared" si="58"/>
        <v>1.8039999999999121</v>
      </c>
      <c r="C1818">
        <f t="shared" si="57"/>
        <v>-91.010597068316358</v>
      </c>
    </row>
    <row r="1819" spans="2:3" x14ac:dyDescent="0.25">
      <c r="B1819">
        <f t="shared" si="58"/>
        <v>1.804999999999912</v>
      </c>
      <c r="C1819">
        <f t="shared" si="57"/>
        <v>-92.977648588662262</v>
      </c>
    </row>
    <row r="1820" spans="2:3" x14ac:dyDescent="0.25">
      <c r="B1820">
        <f t="shared" si="58"/>
        <v>1.8059999999999119</v>
      </c>
      <c r="C1820">
        <f t="shared" si="57"/>
        <v>-94.709830499332327</v>
      </c>
    </row>
    <row r="1821" spans="2:3" x14ac:dyDescent="0.25">
      <c r="B1821">
        <f t="shared" si="58"/>
        <v>1.8069999999999118</v>
      </c>
      <c r="C1821">
        <f t="shared" si="57"/>
        <v>-96.202767158487646</v>
      </c>
    </row>
    <row r="1822" spans="2:3" x14ac:dyDescent="0.25">
      <c r="B1822">
        <f t="shared" si="58"/>
        <v>1.8079999999999117</v>
      </c>
      <c r="C1822">
        <f t="shared" si="57"/>
        <v>-97.45268727855796</v>
      </c>
    </row>
    <row r="1823" spans="2:3" x14ac:dyDescent="0.25">
      <c r="B1823">
        <f t="shared" si="58"/>
        <v>1.8089999999999116</v>
      </c>
      <c r="C1823">
        <f t="shared" si="57"/>
        <v>-98.456433452842631</v>
      </c>
    </row>
    <row r="1824" spans="2:3" x14ac:dyDescent="0.25">
      <c r="B1824">
        <f t="shared" si="58"/>
        <v>1.8099999999999115</v>
      </c>
      <c r="C1824">
        <f t="shared" si="57"/>
        <v>-99.211470131391948</v>
      </c>
    </row>
    <row r="1825" spans="2:3" x14ac:dyDescent="0.25">
      <c r="B1825">
        <f t="shared" si="58"/>
        <v>1.8109999999999113</v>
      </c>
      <c r="C1825">
        <f t="shared" si="57"/>
        <v>-99.715890026027822</v>
      </c>
    </row>
    <row r="1826" spans="2:3" x14ac:dyDescent="0.25">
      <c r="B1826">
        <f t="shared" si="58"/>
        <v>1.8119999999999112</v>
      </c>
      <c r="C1826">
        <f t="shared" si="57"/>
        <v>-99.968418928318798</v>
      </c>
    </row>
    <row r="1827" spans="2:3" x14ac:dyDescent="0.25">
      <c r="B1827">
        <f t="shared" si="58"/>
        <v>1.8129999999999111</v>
      </c>
      <c r="C1827">
        <f t="shared" si="57"/>
        <v>-99.968418928341222</v>
      </c>
    </row>
    <row r="1828" spans="2:3" x14ac:dyDescent="0.25">
      <c r="B1828">
        <f t="shared" si="58"/>
        <v>1.813999999999911</v>
      </c>
      <c r="C1828">
        <f t="shared" si="57"/>
        <v>-99.715890026095138</v>
      </c>
    </row>
    <row r="1829" spans="2:3" x14ac:dyDescent="0.25">
      <c r="B1829">
        <f t="shared" si="58"/>
        <v>1.8149999999999109</v>
      </c>
      <c r="C1829">
        <f t="shared" si="57"/>
        <v>-99.211470131503987</v>
      </c>
    </row>
    <row r="1830" spans="2:3" x14ac:dyDescent="0.25">
      <c r="B1830">
        <f t="shared" si="58"/>
        <v>1.8159999999999108</v>
      </c>
      <c r="C1830">
        <f t="shared" si="57"/>
        <v>-98.456433452999079</v>
      </c>
    </row>
    <row r="1831" spans="2:3" x14ac:dyDescent="0.25">
      <c r="B1831">
        <f t="shared" si="58"/>
        <v>1.8169999999999107</v>
      </c>
      <c r="C1831">
        <f t="shared" si="57"/>
        <v>-97.452687278758418</v>
      </c>
    </row>
    <row r="1832" spans="2:3" x14ac:dyDescent="0.25">
      <c r="B1832">
        <f t="shared" si="58"/>
        <v>1.8179999999999106</v>
      </c>
      <c r="C1832">
        <f t="shared" si="57"/>
        <v>-96.202767158731234</v>
      </c>
    </row>
    <row r="1833" spans="2:3" x14ac:dyDescent="0.25">
      <c r="B1833">
        <f t="shared" si="58"/>
        <v>1.8189999999999105</v>
      </c>
      <c r="C1833">
        <f t="shared" si="57"/>
        <v>-94.709830499619201</v>
      </c>
    </row>
    <row r="1834" spans="2:3" x14ac:dyDescent="0.25">
      <c r="B1834">
        <f t="shared" si="58"/>
        <v>1.8199999999999104</v>
      </c>
      <c r="C1834">
        <f t="shared" si="57"/>
        <v>-92.977648588991315</v>
      </c>
    </row>
    <row r="1835" spans="2:3" x14ac:dyDescent="0.25">
      <c r="B1835">
        <f t="shared" si="58"/>
        <v>1.8209999999999102</v>
      </c>
      <c r="C1835">
        <f t="shared" si="57"/>
        <v>-91.010597068686749</v>
      </c>
    </row>
    <row r="1836" spans="2:3" x14ac:dyDescent="0.25">
      <c r="B1836">
        <f t="shared" si="58"/>
        <v>1.8219999999999101</v>
      </c>
      <c r="C1836">
        <f t="shared" si="57"/>
        <v>-88.813644881562197</v>
      </c>
    </row>
    <row r="1837" spans="2:3" x14ac:dyDescent="0.25">
      <c r="B1837">
        <f t="shared" si="58"/>
        <v>1.82299999999991</v>
      </c>
      <c r="C1837">
        <f t="shared" si="57"/>
        <v>-86.39234171951135</v>
      </c>
    </row>
    <row r="1838" spans="2:3" x14ac:dyDescent="0.25">
      <c r="B1838">
        <f t="shared" si="58"/>
        <v>1.8239999999999099</v>
      </c>
      <c r="C1838">
        <f t="shared" si="57"/>
        <v>-83.752804004461495</v>
      </c>
    </row>
    <row r="1839" spans="2:3" x14ac:dyDescent="0.25">
      <c r="B1839">
        <f t="shared" si="58"/>
        <v>1.8249999999999098</v>
      </c>
      <c r="C1839">
        <f t="shared" si="57"/>
        <v>-80.901699437761835</v>
      </c>
    </row>
    <row r="1840" spans="2:3" x14ac:dyDescent="0.25">
      <c r="B1840">
        <f t="shared" si="58"/>
        <v>1.8259999999999097</v>
      </c>
      <c r="C1840">
        <f t="shared" si="57"/>
        <v>-77.846230156987758</v>
      </c>
    </row>
    <row r="1841" spans="2:3" x14ac:dyDescent="0.25">
      <c r="B1841">
        <f t="shared" si="58"/>
        <v>1.8269999999999096</v>
      </c>
      <c r="C1841">
        <f t="shared" si="57"/>
        <v>-74.594114542721258</v>
      </c>
    </row>
    <row r="1842" spans="2:3" x14ac:dyDescent="0.25">
      <c r="B1842">
        <f t="shared" si="58"/>
        <v>1.8279999999999095</v>
      </c>
      <c r="C1842">
        <f t="shared" si="57"/>
        <v>-71.153567721248479</v>
      </c>
    </row>
    <row r="1843" spans="2:3" x14ac:dyDescent="0.25">
      <c r="B1843">
        <f t="shared" si="58"/>
        <v>1.8289999999999094</v>
      </c>
      <c r="C1843">
        <f t="shared" si="57"/>
        <v>-67.533280812438491</v>
      </c>
    </row>
    <row r="1844" spans="2:3" x14ac:dyDescent="0.25">
      <c r="B1844">
        <f t="shared" si="58"/>
        <v>1.8299999999999093</v>
      </c>
      <c r="C1844">
        <f t="shared" si="57"/>
        <v>-63.742398975220297</v>
      </c>
    </row>
    <row r="1845" spans="2:3" x14ac:dyDescent="0.25">
      <c r="B1845">
        <f t="shared" si="58"/>
        <v>1.8309999999999091</v>
      </c>
      <c r="C1845">
        <f t="shared" si="57"/>
        <v>-59.790498306118756</v>
      </c>
    </row>
    <row r="1846" spans="2:3" x14ac:dyDescent="0.25">
      <c r="B1846">
        <f t="shared" si="58"/>
        <v>1.831999999999909</v>
      </c>
      <c r="C1846">
        <f t="shared" si="57"/>
        <v>-55.68756164919921</v>
      </c>
    </row>
    <row r="1847" spans="2:3" x14ac:dyDescent="0.25">
      <c r="B1847">
        <f t="shared" si="58"/>
        <v>1.8329999999999089</v>
      </c>
      <c r="C1847">
        <f t="shared" si="57"/>
        <v>-51.443953378543661</v>
      </c>
    </row>
    <row r="1848" spans="2:3" x14ac:dyDescent="0.25">
      <c r="B1848">
        <f t="shared" si="58"/>
        <v>1.8339999999999088</v>
      </c>
      <c r="C1848">
        <f t="shared" si="57"/>
        <v>-47.070393216937902</v>
      </c>
    </row>
    <row r="1849" spans="2:3" x14ac:dyDescent="0.25">
      <c r="B1849">
        <f t="shared" si="58"/>
        <v>1.8349999999999087</v>
      </c>
      <c r="C1849">
        <f t="shared" si="57"/>
        <v>-42.577929156922529</v>
      </c>
    </row>
    <row r="1850" spans="2:3" x14ac:dyDescent="0.25">
      <c r="B1850">
        <f t="shared" si="58"/>
        <v>1.8359999999999086</v>
      </c>
      <c r="C1850">
        <f t="shared" si="57"/>
        <v>-37.977909552604963</v>
      </c>
    </row>
    <row r="1851" spans="2:3" x14ac:dyDescent="0.25">
      <c r="B1851">
        <f t="shared" si="58"/>
        <v>1.8369999999999085</v>
      </c>
      <c r="C1851">
        <f t="shared" si="57"/>
        <v>-33.281954452733373</v>
      </c>
    </row>
    <row r="1852" spans="2:3" x14ac:dyDescent="0.25">
      <c r="B1852">
        <f t="shared" si="58"/>
        <v>1.8379999999999084</v>
      </c>
      <c r="C1852">
        <f t="shared" si="57"/>
        <v>-28.501926247439783</v>
      </c>
    </row>
    <row r="1853" spans="2:3" x14ac:dyDescent="0.25">
      <c r="B1853">
        <f t="shared" si="58"/>
        <v>1.8389999999999083</v>
      </c>
      <c r="C1853">
        <f t="shared" si="57"/>
        <v>-23.649899702820989</v>
      </c>
    </row>
    <row r="1854" spans="2:3" x14ac:dyDescent="0.25">
      <c r="B1854">
        <f t="shared" si="58"/>
        <v>1.8399999999999082</v>
      </c>
      <c r="C1854">
        <f t="shared" si="57"/>
        <v>-18.73813145902621</v>
      </c>
    </row>
    <row r="1855" spans="2:3" x14ac:dyDescent="0.25">
      <c r="B1855">
        <f t="shared" si="58"/>
        <v>1.840999999999908</v>
      </c>
      <c r="C1855">
        <f t="shared" si="57"/>
        <v>-13.779029068921639</v>
      </c>
    </row>
    <row r="1856" spans="2:3" x14ac:dyDescent="0.25">
      <c r="B1856">
        <f t="shared" si="58"/>
        <v>1.8419999999999079</v>
      </c>
      <c r="C1856">
        <f t="shared" si="57"/>
        <v>-8.7851196555350839</v>
      </c>
    </row>
    <row r="1857" spans="2:3" x14ac:dyDescent="0.25">
      <c r="B1857">
        <f t="shared" si="58"/>
        <v>1.8429999999999078</v>
      </c>
      <c r="C1857">
        <f t="shared" si="57"/>
        <v>-3.7690182674574126</v>
      </c>
    </row>
    <row r="1858" spans="2:3" x14ac:dyDescent="0.25">
      <c r="B1858">
        <f t="shared" si="58"/>
        <v>1.8439999999999077</v>
      </c>
      <c r="C1858">
        <f t="shared" si="57"/>
        <v>1.2566039878706958</v>
      </c>
    </row>
    <row r="1859" spans="2:3" x14ac:dyDescent="0.25">
      <c r="B1859">
        <f t="shared" si="58"/>
        <v>1.8449999999999076</v>
      </c>
      <c r="C1859">
        <f t="shared" si="57"/>
        <v>6.2790519524673405</v>
      </c>
    </row>
    <row r="1860" spans="2:3" x14ac:dyDescent="0.25">
      <c r="B1860">
        <f t="shared" si="58"/>
        <v>1.8459999999999075</v>
      </c>
      <c r="C1860">
        <f t="shared" si="57"/>
        <v>11.285638486885913</v>
      </c>
    </row>
    <row r="1861" spans="2:3" x14ac:dyDescent="0.25">
      <c r="B1861">
        <f t="shared" si="58"/>
        <v>1.8469999999999074</v>
      </c>
      <c r="C1861">
        <f t="shared" si="57"/>
        <v>16.263716519029018</v>
      </c>
    </row>
    <row r="1862" spans="2:3" x14ac:dyDescent="0.25">
      <c r="B1862">
        <f t="shared" si="58"/>
        <v>1.8479999999999073</v>
      </c>
      <c r="C1862">
        <f t="shared" si="57"/>
        <v>21.200710991750203</v>
      </c>
    </row>
    <row r="1863" spans="2:3" x14ac:dyDescent="0.25">
      <c r="B1863">
        <f t="shared" si="58"/>
        <v>1.8489999999999072</v>
      </c>
      <c r="C1863">
        <f t="shared" si="57"/>
        <v>26.084150628538293</v>
      </c>
    </row>
    <row r="1864" spans="2:3" x14ac:dyDescent="0.25">
      <c r="B1864">
        <f t="shared" si="58"/>
        <v>1.8499999999999071</v>
      </c>
      <c r="C1864">
        <f t="shared" si="57"/>
        <v>30.901699437049746</v>
      </c>
    </row>
    <row r="1865" spans="2:3" x14ac:dyDescent="0.25">
      <c r="B1865">
        <f t="shared" si="58"/>
        <v>1.8509999999999069</v>
      </c>
      <c r="C1865">
        <f t="shared" si="57"/>
        <v>35.641187870887606</v>
      </c>
    </row>
    <row r="1866" spans="2:3" x14ac:dyDescent="0.25">
      <c r="B1866">
        <f t="shared" si="58"/>
        <v>1.8519999999999068</v>
      </c>
      <c r="C1866">
        <f t="shared" si="57"/>
        <v>40.290643570937448</v>
      </c>
    </row>
    <row r="1867" spans="2:3" x14ac:dyDescent="0.25">
      <c r="B1867">
        <f t="shared" si="58"/>
        <v>1.8529999999999067</v>
      </c>
      <c r="C1867">
        <f t="shared" si="57"/>
        <v>44.83832160858416</v>
      </c>
    </row>
    <row r="1868" spans="2:3" x14ac:dyDescent="0.25">
      <c r="B1868">
        <f t="shared" si="58"/>
        <v>1.8539999999999066</v>
      </c>
      <c r="C1868">
        <f t="shared" si="57"/>
        <v>49.27273415442091</v>
      </c>
    </row>
    <row r="1869" spans="2:3" x14ac:dyDescent="0.25">
      <c r="B1869">
        <f t="shared" si="58"/>
        <v>1.8549999999999065</v>
      </c>
      <c r="C1869">
        <f t="shared" si="57"/>
        <v>53.582679497502085</v>
      </c>
    </row>
    <row r="1870" spans="2:3" x14ac:dyDescent="0.25">
      <c r="B1870">
        <f t="shared" si="58"/>
        <v>1.8559999999999064</v>
      </c>
      <c r="C1870">
        <f t="shared" si="57"/>
        <v>57.757270341842101</v>
      </c>
    </row>
    <row r="1871" spans="2:3" x14ac:dyDescent="0.25">
      <c r="B1871">
        <f t="shared" si="58"/>
        <v>1.8569999999999063</v>
      </c>
      <c r="C1871">
        <f t="shared" si="57"/>
        <v>61.785961308662692</v>
      </c>
    </row>
    <row r="1872" spans="2:3" x14ac:dyDescent="0.25">
      <c r="B1872">
        <f t="shared" si="58"/>
        <v>1.8579999999999062</v>
      </c>
      <c r="C1872">
        <f t="shared" ref="C1872:C1935" si="59">$C$5*COS(2*PI()*$B$5*B1872+$D$5)+$C$6*COS(2*PI()*$B$6*B1872+$D$6)</f>
        <v>65.658575574939775</v>
      </c>
    </row>
    <row r="1873" spans="2:3" x14ac:dyDescent="0.25">
      <c r="B1873">
        <f t="shared" ref="B1873:B1936" si="60">B1872+1/$B$8</f>
        <v>1.8589999999999061</v>
      </c>
      <c r="C1873">
        <f t="shared" si="59"/>
        <v>69.365330580940409</v>
      </c>
    </row>
    <row r="1874" spans="2:3" x14ac:dyDescent="0.25">
      <c r="B1874">
        <f t="shared" si="60"/>
        <v>1.859999999999906</v>
      </c>
      <c r="C1874">
        <f t="shared" si="59"/>
        <v>72.896862741817742</v>
      </c>
    </row>
    <row r="1875" spans="2:3" x14ac:dyDescent="0.25">
      <c r="B1875">
        <f t="shared" si="60"/>
        <v>1.8609999999999058</v>
      </c>
      <c r="C1875">
        <f t="shared" si="59"/>
        <v>76.244251100837971</v>
      </c>
    </row>
    <row r="1876" spans="2:3" x14ac:dyDescent="0.25">
      <c r="B1876">
        <f t="shared" si="60"/>
        <v>1.8619999999999057</v>
      </c>
      <c r="C1876">
        <f t="shared" si="59"/>
        <v>79.399039864495066</v>
      </c>
    </row>
    <row r="1877" spans="2:3" x14ac:dyDescent="0.25">
      <c r="B1877">
        <f t="shared" si="60"/>
        <v>1.8629999999999056</v>
      </c>
      <c r="C1877">
        <f t="shared" si="59"/>
        <v>82.353259762573401</v>
      </c>
    </row>
    <row r="1878" spans="2:3" x14ac:dyDescent="0.25">
      <c r="B1878">
        <f t="shared" si="60"/>
        <v>1.8639999999999055</v>
      </c>
      <c r="C1878">
        <f t="shared" si="59"/>
        <v>85.099448179219664</v>
      </c>
    </row>
    <row r="1879" spans="2:3" x14ac:dyDescent="0.25">
      <c r="B1879">
        <f t="shared" si="60"/>
        <v>1.8649999999999054</v>
      </c>
      <c r="C1879">
        <f t="shared" si="59"/>
        <v>87.630668004157314</v>
      </c>
    </row>
    <row r="1880" spans="2:3" x14ac:dyDescent="0.25">
      <c r="B1880">
        <f t="shared" si="60"/>
        <v>1.8659999999999053</v>
      </c>
      <c r="C1880">
        <f t="shared" si="59"/>
        <v>89.940525156429146</v>
      </c>
    </row>
    <row r="1881" spans="2:3" x14ac:dyDescent="0.25">
      <c r="B1881">
        <f t="shared" si="60"/>
        <v>1.8669999999999052</v>
      </c>
      <c r="C1881">
        <f t="shared" si="59"/>
        <v>92.023184736400168</v>
      </c>
    </row>
    <row r="1882" spans="2:3" x14ac:dyDescent="0.25">
      <c r="B1882">
        <f t="shared" si="60"/>
        <v>1.8679999999999051</v>
      </c>
      <c r="C1882">
        <f t="shared" si="59"/>
        <v>93.873385765222736</v>
      </c>
    </row>
    <row r="1883" spans="2:3" x14ac:dyDescent="0.25">
      <c r="B1883">
        <f t="shared" si="60"/>
        <v>1.868999999999905</v>
      </c>
      <c r="C1883">
        <f t="shared" si="59"/>
        <v>95.486454474522276</v>
      </c>
    </row>
    <row r="1884" spans="2:3" x14ac:dyDescent="0.25">
      <c r="B1884">
        <f t="shared" si="60"/>
        <v>1.8699999999999048</v>
      </c>
      <c r="C1884">
        <f t="shared" si="59"/>
        <v>96.858316112744134</v>
      </c>
    </row>
    <row r="1885" spans="2:3" x14ac:dyDescent="0.25">
      <c r="B1885">
        <f t="shared" si="60"/>
        <v>1.8709999999999047</v>
      </c>
      <c r="C1885">
        <f t="shared" si="59"/>
        <v>97.985505238329068</v>
      </c>
    </row>
    <row r="1886" spans="2:3" x14ac:dyDescent="0.25">
      <c r="B1886">
        <f t="shared" si="60"/>
        <v>1.8719999999999046</v>
      </c>
      <c r="C1886">
        <f t="shared" si="59"/>
        <v>98.865174473719435</v>
      </c>
    </row>
    <row r="1887" spans="2:3" x14ac:dyDescent="0.25">
      <c r="B1887">
        <f t="shared" si="60"/>
        <v>1.8729999999999045</v>
      </c>
      <c r="C1887">
        <f t="shared" si="59"/>
        <v>99.495101698081768</v>
      </c>
    </row>
    <row r="1888" spans="2:3" x14ac:dyDescent="0.25">
      <c r="B1888">
        <f t="shared" si="60"/>
        <v>1.8739999999999044</v>
      </c>
      <c r="C1888">
        <f t="shared" si="59"/>
        <v>99.873695660577582</v>
      </c>
    </row>
    <row r="1889" spans="2:3" x14ac:dyDescent="0.25">
      <c r="B1889">
        <f t="shared" si="60"/>
        <v>1.8749999999999043</v>
      </c>
      <c r="C1889">
        <f t="shared" si="59"/>
        <v>100</v>
      </c>
    </row>
    <row r="1890" spans="2:3" x14ac:dyDescent="0.25">
      <c r="B1890">
        <f t="shared" si="60"/>
        <v>1.8759999999999042</v>
      </c>
      <c r="C1890">
        <f t="shared" si="59"/>
        <v>99.873695660625955</v>
      </c>
    </row>
    <row r="1891" spans="2:3" x14ac:dyDescent="0.25">
      <c r="B1891">
        <f t="shared" si="60"/>
        <v>1.8769999999999041</v>
      </c>
      <c r="C1891">
        <f t="shared" si="59"/>
        <v>99.495101698178388</v>
      </c>
    </row>
    <row r="1892" spans="2:3" x14ac:dyDescent="0.25">
      <c r="B1892">
        <f t="shared" si="60"/>
        <v>1.877999999999904</v>
      </c>
      <c r="C1892">
        <f t="shared" si="59"/>
        <v>98.865174473864073</v>
      </c>
    </row>
    <row r="1893" spans="2:3" x14ac:dyDescent="0.25">
      <c r="B1893">
        <f t="shared" si="60"/>
        <v>1.8789999999999039</v>
      </c>
      <c r="C1893">
        <f t="shared" si="59"/>
        <v>97.98550523852137</v>
      </c>
    </row>
    <row r="1894" spans="2:3" x14ac:dyDescent="0.25">
      <c r="B1894">
        <f t="shared" si="60"/>
        <v>1.8799999999999037</v>
      </c>
      <c r="C1894">
        <f t="shared" si="59"/>
        <v>96.858316112983573</v>
      </c>
    </row>
    <row r="1895" spans="2:3" x14ac:dyDescent="0.25">
      <c r="B1895">
        <f t="shared" si="60"/>
        <v>1.8809999999999036</v>
      </c>
      <c r="C1895">
        <f t="shared" si="59"/>
        <v>95.486454474808269</v>
      </c>
    </row>
    <row r="1896" spans="2:3" x14ac:dyDescent="0.25">
      <c r="B1896">
        <f t="shared" si="60"/>
        <v>1.8819999999999035</v>
      </c>
      <c r="C1896">
        <f t="shared" si="59"/>
        <v>93.873385765554559</v>
      </c>
    </row>
    <row r="1897" spans="2:3" x14ac:dyDescent="0.25">
      <c r="B1897">
        <f t="shared" si="60"/>
        <v>1.8829999999999034</v>
      </c>
      <c r="C1897">
        <f t="shared" si="59"/>
        <v>92.023184736776969</v>
      </c>
    </row>
    <row r="1898" spans="2:3" x14ac:dyDescent="0.25">
      <c r="B1898">
        <f t="shared" si="60"/>
        <v>1.8839999999999033</v>
      </c>
      <c r="C1898">
        <f t="shared" si="59"/>
        <v>89.940525156850001</v>
      </c>
    </row>
    <row r="1899" spans="2:3" x14ac:dyDescent="0.25">
      <c r="B1899">
        <f t="shared" si="60"/>
        <v>1.8849999999999032</v>
      </c>
      <c r="C1899">
        <f t="shared" si="59"/>
        <v>87.630668004621143</v>
      </c>
    </row>
    <row r="1900" spans="2:3" x14ac:dyDescent="0.25">
      <c r="B1900">
        <f t="shared" si="60"/>
        <v>1.8859999999999031</v>
      </c>
      <c r="C1900">
        <f t="shared" si="59"/>
        <v>85.099448179725314</v>
      </c>
    </row>
    <row r="1901" spans="2:3" x14ac:dyDescent="0.25">
      <c r="B1901">
        <f t="shared" si="60"/>
        <v>1.886999999999903</v>
      </c>
      <c r="C1901">
        <f t="shared" si="59"/>
        <v>82.353259763119567</v>
      </c>
    </row>
    <row r="1902" spans="2:3" x14ac:dyDescent="0.25">
      <c r="B1902">
        <f t="shared" si="60"/>
        <v>1.8879999999999029</v>
      </c>
      <c r="C1902">
        <f t="shared" si="59"/>
        <v>79.399039865080397</v>
      </c>
    </row>
    <row r="1903" spans="2:3" x14ac:dyDescent="0.25">
      <c r="B1903">
        <f t="shared" si="60"/>
        <v>1.8889999999999028</v>
      </c>
      <c r="C1903">
        <f t="shared" si="59"/>
        <v>76.244251101460961</v>
      </c>
    </row>
    <row r="1904" spans="2:3" x14ac:dyDescent="0.25">
      <c r="B1904">
        <f t="shared" si="60"/>
        <v>1.8899999999999026</v>
      </c>
      <c r="C1904">
        <f t="shared" si="59"/>
        <v>72.896862742476827</v>
      </c>
    </row>
    <row r="1905" spans="2:3" x14ac:dyDescent="0.25">
      <c r="B1905">
        <f t="shared" si="60"/>
        <v>1.8909999999999025</v>
      </c>
      <c r="C1905">
        <f t="shared" si="59"/>
        <v>69.365330581633927</v>
      </c>
    </row>
    <row r="1906" spans="2:3" x14ac:dyDescent="0.25">
      <c r="B1906">
        <f t="shared" si="60"/>
        <v>1.8919999999999024</v>
      </c>
      <c r="C1906">
        <f t="shared" si="59"/>
        <v>65.658575575665964</v>
      </c>
    </row>
    <row r="1907" spans="2:3" x14ac:dyDescent="0.25">
      <c r="B1907">
        <f t="shared" si="60"/>
        <v>1.8929999999999023</v>
      </c>
      <c r="C1907">
        <f t="shared" si="59"/>
        <v>61.785961309419733</v>
      </c>
    </row>
    <row r="1908" spans="2:3" x14ac:dyDescent="0.25">
      <c r="B1908">
        <f t="shared" si="60"/>
        <v>1.8939999999999022</v>
      </c>
      <c r="C1908">
        <f t="shared" si="59"/>
        <v>57.75727034262809</v>
      </c>
    </row>
    <row r="1909" spans="2:3" x14ac:dyDescent="0.25">
      <c r="B1909">
        <f t="shared" si="60"/>
        <v>1.8949999999999021</v>
      </c>
      <c r="C1909">
        <f t="shared" si="59"/>
        <v>53.582679498315009</v>
      </c>
    </row>
    <row r="1910" spans="2:3" x14ac:dyDescent="0.25">
      <c r="B1910">
        <f t="shared" si="60"/>
        <v>1.895999999999902</v>
      </c>
      <c r="C1910">
        <f t="shared" si="59"/>
        <v>49.272734155258732</v>
      </c>
    </row>
    <row r="1911" spans="2:3" x14ac:dyDescent="0.25">
      <c r="B1911">
        <f t="shared" si="60"/>
        <v>1.8969999999999019</v>
      </c>
      <c r="C1911">
        <f t="shared" si="59"/>
        <v>44.838321609444762</v>
      </c>
    </row>
    <row r="1912" spans="2:3" x14ac:dyDescent="0.25">
      <c r="B1912">
        <f t="shared" si="60"/>
        <v>1.8979999999999018</v>
      </c>
      <c r="C1912">
        <f t="shared" si="59"/>
        <v>40.290643571818656</v>
      </c>
    </row>
    <row r="1913" spans="2:3" x14ac:dyDescent="0.25">
      <c r="B1913">
        <f t="shared" si="60"/>
        <v>1.8989999999999017</v>
      </c>
      <c r="C1913">
        <f t="shared" si="59"/>
        <v>35.641187871787189</v>
      </c>
    </row>
    <row r="1914" spans="2:3" x14ac:dyDescent="0.25">
      <c r="B1914">
        <f t="shared" si="60"/>
        <v>1.8999999999999015</v>
      </c>
      <c r="C1914">
        <f t="shared" si="59"/>
        <v>30.90169943796543</v>
      </c>
    </row>
    <row r="1915" spans="2:3" x14ac:dyDescent="0.25">
      <c r="B1915">
        <f t="shared" si="60"/>
        <v>1.9009999999999014</v>
      </c>
      <c r="C1915">
        <f t="shared" si="59"/>
        <v>26.084150629467771</v>
      </c>
    </row>
    <row r="1916" spans="2:3" x14ac:dyDescent="0.25">
      <c r="B1916">
        <f t="shared" si="60"/>
        <v>1.9019999999999013</v>
      </c>
      <c r="C1916">
        <f t="shared" si="59"/>
        <v>21.200710992691125</v>
      </c>
    </row>
    <row r="1917" spans="2:3" x14ac:dyDescent="0.25">
      <c r="B1917">
        <f t="shared" si="60"/>
        <v>1.9029999999999012</v>
      </c>
      <c r="C1917">
        <f t="shared" si="59"/>
        <v>16.26371651997901</v>
      </c>
    </row>
    <row r="1918" spans="2:3" x14ac:dyDescent="0.25">
      <c r="B1918">
        <f t="shared" si="60"/>
        <v>1.9039999999999011</v>
      </c>
      <c r="C1918">
        <f t="shared" si="59"/>
        <v>11.285638487842572</v>
      </c>
    </row>
    <row r="1919" spans="2:3" x14ac:dyDescent="0.25">
      <c r="B1919">
        <f t="shared" si="60"/>
        <v>1.904999999999901</v>
      </c>
      <c r="C1919">
        <f t="shared" si="59"/>
        <v>6.279051953428251</v>
      </c>
    </row>
    <row r="1920" spans="2:3" x14ac:dyDescent="0.25">
      <c r="B1920">
        <f t="shared" si="60"/>
        <v>1.9059999999999009</v>
      </c>
      <c r="C1920">
        <f t="shared" si="59"/>
        <v>1.2566039888334297</v>
      </c>
    </row>
    <row r="1921" spans="2:3" x14ac:dyDescent="0.25">
      <c r="B1921">
        <f t="shared" si="60"/>
        <v>1.9069999999999008</v>
      </c>
      <c r="C1921">
        <f t="shared" si="59"/>
        <v>-3.7690182664952867</v>
      </c>
    </row>
    <row r="1922" spans="2:3" x14ac:dyDescent="0.25">
      <c r="B1922">
        <f t="shared" si="60"/>
        <v>1.9079999999999007</v>
      </c>
      <c r="C1922">
        <f t="shared" si="59"/>
        <v>-8.7851196545759969</v>
      </c>
    </row>
    <row r="1923" spans="2:3" x14ac:dyDescent="0.25">
      <c r="B1923">
        <f t="shared" si="60"/>
        <v>1.9089999999999006</v>
      </c>
      <c r="C1923">
        <f t="shared" si="59"/>
        <v>-13.779029067968013</v>
      </c>
    </row>
    <row r="1924" spans="2:3" x14ac:dyDescent="0.25">
      <c r="B1924">
        <f t="shared" si="60"/>
        <v>1.9099999999999004</v>
      </c>
      <c r="C1924">
        <f t="shared" si="59"/>
        <v>-18.738131458080453</v>
      </c>
    </row>
    <row r="1925" spans="2:3" x14ac:dyDescent="0.25">
      <c r="B1925">
        <f t="shared" si="60"/>
        <v>1.9109999999999003</v>
      </c>
      <c r="C1925">
        <f t="shared" si="59"/>
        <v>-23.649899701885495</v>
      </c>
    </row>
    <row r="1926" spans="2:3" x14ac:dyDescent="0.25">
      <c r="B1926">
        <f t="shared" si="60"/>
        <v>1.9119999999999002</v>
      </c>
      <c r="C1926">
        <f t="shared" si="59"/>
        <v>-28.501926246516906</v>
      </c>
    </row>
    <row r="1927" spans="2:3" x14ac:dyDescent="0.25">
      <c r="B1927">
        <f t="shared" si="60"/>
        <v>1.9129999999999001</v>
      </c>
      <c r="C1927">
        <f t="shared" si="59"/>
        <v>-33.281954451825449</v>
      </c>
    </row>
    <row r="1928" spans="2:3" x14ac:dyDescent="0.25">
      <c r="B1928">
        <f t="shared" si="60"/>
        <v>1.9139999999999</v>
      </c>
      <c r="C1928">
        <f t="shared" si="59"/>
        <v>-37.977909551714284</v>
      </c>
    </row>
    <row r="1929" spans="2:3" x14ac:dyDescent="0.25">
      <c r="B1929">
        <f t="shared" si="60"/>
        <v>1.9149999999998999</v>
      </c>
      <c r="C1929">
        <f t="shared" si="59"/>
        <v>-42.577929156051354</v>
      </c>
    </row>
    <row r="1930" spans="2:3" x14ac:dyDescent="0.25">
      <c r="B1930">
        <f t="shared" si="60"/>
        <v>1.9159999999998998</v>
      </c>
      <c r="C1930">
        <f t="shared" si="59"/>
        <v>-47.070393216088426</v>
      </c>
    </row>
    <row r="1931" spans="2:3" x14ac:dyDescent="0.25">
      <c r="B1931">
        <f t="shared" si="60"/>
        <v>1.9169999999998997</v>
      </c>
      <c r="C1931">
        <f t="shared" si="59"/>
        <v>-51.443953377718032</v>
      </c>
    </row>
    <row r="1932" spans="2:3" x14ac:dyDescent="0.25">
      <c r="B1932">
        <f t="shared" si="60"/>
        <v>1.9179999999998996</v>
      </c>
      <c r="C1932">
        <f t="shared" si="59"/>
        <v>-55.687561648399509</v>
      </c>
    </row>
    <row r="1933" spans="2:3" x14ac:dyDescent="0.25">
      <c r="B1933">
        <f t="shared" si="60"/>
        <v>1.9189999999998995</v>
      </c>
      <c r="C1933">
        <f t="shared" si="59"/>
        <v>-59.790498305347008</v>
      </c>
    </row>
    <row r="1934" spans="2:3" x14ac:dyDescent="0.25">
      <c r="B1934">
        <f t="shared" si="60"/>
        <v>1.9199999999998993</v>
      </c>
      <c r="C1934">
        <f t="shared" si="59"/>
        <v>-63.742398974478434</v>
      </c>
    </row>
    <row r="1935" spans="2:3" x14ac:dyDescent="0.25">
      <c r="B1935">
        <f t="shared" si="60"/>
        <v>1.9209999999998992</v>
      </c>
      <c r="C1935">
        <f t="shared" si="59"/>
        <v>-67.533280811728403</v>
      </c>
    </row>
    <row r="1936" spans="2:3" x14ac:dyDescent="0.25">
      <c r="B1936">
        <f t="shared" si="60"/>
        <v>1.9219999999998991</v>
      </c>
      <c r="C1936">
        <f t="shared" ref="C1936:C1999" si="61">$C$5*COS(2*PI()*$B$5*B1936+$D$5)+$C$6*COS(2*PI()*$B$6*B1936+$D$6)</f>
        <v>-71.153567720571957</v>
      </c>
    </row>
    <row r="1937" spans="2:3" x14ac:dyDescent="0.25">
      <c r="B1937">
        <f t="shared" ref="B1937:B2000" si="62">B1936+1/$B$8</f>
        <v>1.922999999999899</v>
      </c>
      <c r="C1937">
        <f t="shared" si="61"/>
        <v>-74.594114542080021</v>
      </c>
    </row>
    <row r="1938" spans="2:3" x14ac:dyDescent="0.25">
      <c r="B1938">
        <f t="shared" si="62"/>
        <v>1.9239999999998989</v>
      </c>
      <c r="C1938">
        <f t="shared" si="61"/>
        <v>-77.846230156383413</v>
      </c>
    </row>
    <row r="1939" spans="2:3" x14ac:dyDescent="0.25">
      <c r="B1939">
        <f t="shared" si="62"/>
        <v>1.9249999999998988</v>
      </c>
      <c r="C1939">
        <f t="shared" si="61"/>
        <v>-80.901699437195902</v>
      </c>
    </row>
    <row r="1940" spans="2:3" x14ac:dyDescent="0.25">
      <c r="B1940">
        <f t="shared" si="62"/>
        <v>1.9259999999998987</v>
      </c>
      <c r="C1940">
        <f t="shared" si="61"/>
        <v>-83.752804003935438</v>
      </c>
    </row>
    <row r="1941" spans="2:3" x14ac:dyDescent="0.25">
      <c r="B1941">
        <f t="shared" si="62"/>
        <v>1.9269999999998986</v>
      </c>
      <c r="C1941">
        <f t="shared" si="61"/>
        <v>-86.392341719026462</v>
      </c>
    </row>
    <row r="1942" spans="2:3" x14ac:dyDescent="0.25">
      <c r="B1942">
        <f t="shared" si="62"/>
        <v>1.9279999999998985</v>
      </c>
      <c r="C1942">
        <f t="shared" si="61"/>
        <v>-88.813644881119714</v>
      </c>
    </row>
    <row r="1943" spans="2:3" x14ac:dyDescent="0.25">
      <c r="B1943">
        <f t="shared" si="62"/>
        <v>1.9289999999998984</v>
      </c>
      <c r="C1943">
        <f t="shared" si="61"/>
        <v>-91.010597068287794</v>
      </c>
    </row>
    <row r="1944" spans="2:3" x14ac:dyDescent="0.25">
      <c r="B1944">
        <f t="shared" si="62"/>
        <v>1.9299999999998982</v>
      </c>
      <c r="C1944">
        <f t="shared" si="61"/>
        <v>-92.977648588636882</v>
      </c>
    </row>
    <row r="1945" spans="2:3" x14ac:dyDescent="0.25">
      <c r="B1945">
        <f t="shared" si="62"/>
        <v>1.9309999999998981</v>
      </c>
      <c r="C1945">
        <f t="shared" si="61"/>
        <v>-94.709830499309746</v>
      </c>
    </row>
    <row r="1946" spans="2:3" x14ac:dyDescent="0.25">
      <c r="B1946">
        <f t="shared" si="62"/>
        <v>1.931999999999898</v>
      </c>
      <c r="C1946">
        <f t="shared" si="61"/>
        <v>-96.202767158468433</v>
      </c>
    </row>
    <row r="1947" spans="2:3" x14ac:dyDescent="0.25">
      <c r="B1947">
        <f t="shared" si="62"/>
        <v>1.9329999999998979</v>
      </c>
      <c r="C1947">
        <f t="shared" si="61"/>
        <v>-97.452687278542498</v>
      </c>
    </row>
    <row r="1948" spans="2:3" x14ac:dyDescent="0.25">
      <c r="B1948">
        <f t="shared" si="62"/>
        <v>1.9339999999998978</v>
      </c>
      <c r="C1948">
        <f t="shared" si="61"/>
        <v>-98.456433452830566</v>
      </c>
    </row>
    <row r="1949" spans="2:3" x14ac:dyDescent="0.25">
      <c r="B1949">
        <f t="shared" si="62"/>
        <v>1.9349999999998977</v>
      </c>
      <c r="C1949">
        <f t="shared" si="61"/>
        <v>-99.211470131383322</v>
      </c>
    </row>
    <row r="1950" spans="2:3" x14ac:dyDescent="0.25">
      <c r="B1950">
        <f t="shared" si="62"/>
        <v>1.9359999999998976</v>
      </c>
      <c r="C1950">
        <f t="shared" si="61"/>
        <v>-99.71589002602262</v>
      </c>
    </row>
    <row r="1951" spans="2:3" x14ac:dyDescent="0.25">
      <c r="B1951">
        <f t="shared" si="62"/>
        <v>1.9369999999998975</v>
      </c>
      <c r="C1951">
        <f t="shared" si="61"/>
        <v>-99.968418928317021</v>
      </c>
    </row>
    <row r="1952" spans="2:3" x14ac:dyDescent="0.25">
      <c r="B1952">
        <f t="shared" si="62"/>
        <v>1.9379999999998974</v>
      </c>
      <c r="C1952">
        <f t="shared" si="61"/>
        <v>-99.968418928342984</v>
      </c>
    </row>
    <row r="1953" spans="2:3" x14ac:dyDescent="0.25">
      <c r="B1953">
        <f t="shared" si="62"/>
        <v>1.9389999999998973</v>
      </c>
      <c r="C1953">
        <f t="shared" si="61"/>
        <v>-99.71589002610034</v>
      </c>
    </row>
    <row r="1954" spans="2:3" x14ac:dyDescent="0.25">
      <c r="B1954">
        <f t="shared" si="62"/>
        <v>1.9399999999998971</v>
      </c>
      <c r="C1954">
        <f t="shared" si="61"/>
        <v>-99.211470131512627</v>
      </c>
    </row>
    <row r="1955" spans="2:3" x14ac:dyDescent="0.25">
      <c r="B1955">
        <f t="shared" si="62"/>
        <v>1.940999999999897</v>
      </c>
      <c r="C1955">
        <f t="shared" si="61"/>
        <v>-98.456433453011144</v>
      </c>
    </row>
    <row r="1956" spans="2:3" x14ac:dyDescent="0.25">
      <c r="B1956">
        <f t="shared" si="62"/>
        <v>1.9419999999998969</v>
      </c>
      <c r="C1956">
        <f t="shared" si="61"/>
        <v>-97.45268727877388</v>
      </c>
    </row>
    <row r="1957" spans="2:3" x14ac:dyDescent="0.25">
      <c r="B1957">
        <f t="shared" si="62"/>
        <v>1.9429999999998968</v>
      </c>
      <c r="C1957">
        <f t="shared" si="61"/>
        <v>-96.202767158750447</v>
      </c>
    </row>
    <row r="1958" spans="2:3" x14ac:dyDescent="0.25">
      <c r="B1958">
        <f t="shared" si="62"/>
        <v>1.9439999999998967</v>
      </c>
      <c r="C1958">
        <f t="shared" si="61"/>
        <v>-94.709830499641328</v>
      </c>
    </row>
    <row r="1959" spans="2:3" x14ac:dyDescent="0.25">
      <c r="B1959">
        <f t="shared" si="62"/>
        <v>1.9449999999998966</v>
      </c>
      <c r="C1959">
        <f t="shared" si="61"/>
        <v>-92.977648589016695</v>
      </c>
    </row>
    <row r="1960" spans="2:3" x14ac:dyDescent="0.25">
      <c r="B1960">
        <f t="shared" si="62"/>
        <v>1.9459999999998965</v>
      </c>
      <c r="C1960">
        <f t="shared" si="61"/>
        <v>-91.010597068715313</v>
      </c>
    </row>
    <row r="1961" spans="2:3" x14ac:dyDescent="0.25">
      <c r="B1961">
        <f t="shared" si="62"/>
        <v>1.9469999999998964</v>
      </c>
      <c r="C1961">
        <f t="shared" si="61"/>
        <v>-88.813644881593888</v>
      </c>
    </row>
    <row r="1962" spans="2:3" x14ac:dyDescent="0.25">
      <c r="B1962">
        <f t="shared" si="62"/>
        <v>1.9479999999998963</v>
      </c>
      <c r="C1962">
        <f t="shared" si="61"/>
        <v>-86.392341719546067</v>
      </c>
    </row>
    <row r="1963" spans="2:3" x14ac:dyDescent="0.25">
      <c r="B1963">
        <f t="shared" si="62"/>
        <v>1.9489999999998961</v>
      </c>
      <c r="C1963">
        <f t="shared" si="61"/>
        <v>-83.75280400449995</v>
      </c>
    </row>
    <row r="1964" spans="2:3" x14ac:dyDescent="0.25">
      <c r="B1964">
        <f t="shared" si="62"/>
        <v>1.949999999999896</v>
      </c>
      <c r="C1964">
        <f t="shared" si="61"/>
        <v>-80.90169943780235</v>
      </c>
    </row>
    <row r="1965" spans="2:3" x14ac:dyDescent="0.25">
      <c r="B1965">
        <f t="shared" si="62"/>
        <v>1.9509999999998959</v>
      </c>
      <c r="C1965">
        <f t="shared" si="61"/>
        <v>-77.846230157031044</v>
      </c>
    </row>
    <row r="1966" spans="2:3" x14ac:dyDescent="0.25">
      <c r="B1966">
        <f t="shared" si="62"/>
        <v>1.9519999999998958</v>
      </c>
      <c r="C1966">
        <f t="shared" si="61"/>
        <v>-74.594114542767187</v>
      </c>
    </row>
    <row r="1967" spans="2:3" x14ac:dyDescent="0.25">
      <c r="B1967">
        <f t="shared" si="62"/>
        <v>1.9529999999998957</v>
      </c>
      <c r="C1967">
        <f t="shared" si="61"/>
        <v>-71.153567721296923</v>
      </c>
    </row>
    <row r="1968" spans="2:3" x14ac:dyDescent="0.25">
      <c r="B1968">
        <f t="shared" si="62"/>
        <v>1.9539999999998956</v>
      </c>
      <c r="C1968">
        <f t="shared" si="61"/>
        <v>-67.533280812489338</v>
      </c>
    </row>
    <row r="1969" spans="2:3" x14ac:dyDescent="0.25">
      <c r="B1969">
        <f t="shared" si="62"/>
        <v>1.9549999999998955</v>
      </c>
      <c r="C1969">
        <f t="shared" si="61"/>
        <v>-63.742398975274519</v>
      </c>
    </row>
    <row r="1970" spans="2:3" x14ac:dyDescent="0.25">
      <c r="B1970">
        <f t="shared" si="62"/>
        <v>1.9559999999998954</v>
      </c>
      <c r="C1970">
        <f t="shared" si="61"/>
        <v>-59.790498306174023</v>
      </c>
    </row>
    <row r="1971" spans="2:3" x14ac:dyDescent="0.25">
      <c r="B1971">
        <f t="shared" si="62"/>
        <v>1.9569999999998953</v>
      </c>
      <c r="C1971">
        <f t="shared" si="61"/>
        <v>-55.687561649256487</v>
      </c>
    </row>
    <row r="1972" spans="2:3" x14ac:dyDescent="0.25">
      <c r="B1972">
        <f t="shared" si="62"/>
        <v>1.9579999999998952</v>
      </c>
      <c r="C1972">
        <f t="shared" si="61"/>
        <v>-51.443953378602792</v>
      </c>
    </row>
    <row r="1973" spans="2:3" x14ac:dyDescent="0.25">
      <c r="B1973">
        <f t="shared" si="62"/>
        <v>1.958999999999895</v>
      </c>
      <c r="C1973">
        <f t="shared" si="61"/>
        <v>-47.070393216998738</v>
      </c>
    </row>
    <row r="1974" spans="2:3" x14ac:dyDescent="0.25">
      <c r="B1974">
        <f t="shared" si="62"/>
        <v>1.9599999999998949</v>
      </c>
      <c r="C1974">
        <f t="shared" si="61"/>
        <v>-42.577929156984915</v>
      </c>
    </row>
    <row r="1975" spans="2:3" x14ac:dyDescent="0.25">
      <c r="B1975">
        <f t="shared" si="62"/>
        <v>1.9609999999998948</v>
      </c>
      <c r="C1975">
        <f t="shared" si="61"/>
        <v>-37.977909552670056</v>
      </c>
    </row>
    <row r="1976" spans="2:3" x14ac:dyDescent="0.25">
      <c r="B1976">
        <f t="shared" si="62"/>
        <v>1.9619999999998947</v>
      </c>
      <c r="C1976">
        <f t="shared" si="61"/>
        <v>-33.281954452798388</v>
      </c>
    </row>
    <row r="1977" spans="2:3" x14ac:dyDescent="0.25">
      <c r="B1977">
        <f t="shared" si="62"/>
        <v>1.9629999999998946</v>
      </c>
      <c r="C1977">
        <f t="shared" si="61"/>
        <v>-28.501926247505871</v>
      </c>
    </row>
    <row r="1978" spans="2:3" x14ac:dyDescent="0.25">
      <c r="B1978">
        <f t="shared" si="62"/>
        <v>1.9639999999998945</v>
      </c>
      <c r="C1978">
        <f t="shared" si="61"/>
        <v>-23.649899702887982</v>
      </c>
    </row>
    <row r="1979" spans="2:3" x14ac:dyDescent="0.25">
      <c r="B1979">
        <f t="shared" si="62"/>
        <v>1.9649999999998944</v>
      </c>
      <c r="C1979">
        <f t="shared" si="61"/>
        <v>-18.738131459093939</v>
      </c>
    </row>
    <row r="1980" spans="2:3" x14ac:dyDescent="0.25">
      <c r="B1980">
        <f t="shared" si="62"/>
        <v>1.9659999999998943</v>
      </c>
      <c r="C1980">
        <f t="shared" si="61"/>
        <v>-13.779029068989928</v>
      </c>
    </row>
    <row r="1981" spans="2:3" x14ac:dyDescent="0.25">
      <c r="B1981">
        <f t="shared" si="62"/>
        <v>1.9669999999998942</v>
      </c>
      <c r="C1981">
        <f t="shared" si="61"/>
        <v>-8.7851196556051807</v>
      </c>
    </row>
    <row r="1982" spans="2:3" x14ac:dyDescent="0.25">
      <c r="B1982">
        <f t="shared" si="62"/>
        <v>1.9679999999998941</v>
      </c>
      <c r="C1982">
        <f t="shared" si="61"/>
        <v>-3.7690182675263113</v>
      </c>
    </row>
    <row r="1983" spans="2:3" x14ac:dyDescent="0.25">
      <c r="B1983">
        <f t="shared" si="62"/>
        <v>1.9689999999998939</v>
      </c>
      <c r="C1983">
        <f t="shared" si="61"/>
        <v>1.2566039878017541</v>
      </c>
    </row>
    <row r="1984" spans="2:3" x14ac:dyDescent="0.25">
      <c r="B1984">
        <f t="shared" si="62"/>
        <v>1.9699999999998938</v>
      </c>
      <c r="C1984">
        <f t="shared" si="61"/>
        <v>6.2790519523985289</v>
      </c>
    </row>
    <row r="1985" spans="2:3" x14ac:dyDescent="0.25">
      <c r="B1985">
        <f t="shared" si="62"/>
        <v>1.9709999999998937</v>
      </c>
      <c r="C1985">
        <f t="shared" si="61"/>
        <v>11.285638486817406</v>
      </c>
    </row>
    <row r="1986" spans="2:3" x14ac:dyDescent="0.25">
      <c r="B1986">
        <f t="shared" si="62"/>
        <v>1.9719999999998936</v>
      </c>
      <c r="C1986">
        <f t="shared" si="61"/>
        <v>16.263716518960987</v>
      </c>
    </row>
    <row r="1987" spans="2:3" x14ac:dyDescent="0.25">
      <c r="B1987">
        <f t="shared" si="62"/>
        <v>1.9729999999998935</v>
      </c>
      <c r="C1987">
        <f t="shared" si="61"/>
        <v>21.200710991681433</v>
      </c>
    </row>
    <row r="1988" spans="2:3" x14ac:dyDescent="0.25">
      <c r="B1988">
        <f t="shared" si="62"/>
        <v>1.9739999999998934</v>
      </c>
      <c r="C1988">
        <f t="shared" si="61"/>
        <v>26.084150628471729</v>
      </c>
    </row>
    <row r="1989" spans="2:3" x14ac:dyDescent="0.25">
      <c r="B1989">
        <f t="shared" si="62"/>
        <v>1.9749999999998933</v>
      </c>
      <c r="C1989">
        <f t="shared" si="61"/>
        <v>30.90169943698417</v>
      </c>
    </row>
    <row r="1990" spans="2:3" x14ac:dyDescent="0.25">
      <c r="B1990">
        <f t="shared" si="62"/>
        <v>1.9759999999998932</v>
      </c>
      <c r="C1990">
        <f t="shared" si="61"/>
        <v>35.641187870823188</v>
      </c>
    </row>
    <row r="1991" spans="2:3" x14ac:dyDescent="0.25">
      <c r="B1991">
        <f t="shared" si="62"/>
        <v>1.9769999999998931</v>
      </c>
      <c r="C1991">
        <f t="shared" si="61"/>
        <v>40.290643570874352</v>
      </c>
    </row>
    <row r="1992" spans="2:3" x14ac:dyDescent="0.25">
      <c r="B1992">
        <f t="shared" si="62"/>
        <v>1.977999999999893</v>
      </c>
      <c r="C1992">
        <f t="shared" si="61"/>
        <v>44.838321608522527</v>
      </c>
    </row>
    <row r="1993" spans="2:3" x14ac:dyDescent="0.25">
      <c r="B1993">
        <f t="shared" si="62"/>
        <v>1.9789999999998928</v>
      </c>
      <c r="C1993">
        <f t="shared" si="61"/>
        <v>49.272734154359675</v>
      </c>
    </row>
    <row r="1994" spans="2:3" x14ac:dyDescent="0.25">
      <c r="B1994">
        <f t="shared" si="62"/>
        <v>1.9799999999998927</v>
      </c>
      <c r="C1994">
        <f t="shared" si="61"/>
        <v>53.582679497443863</v>
      </c>
    </row>
    <row r="1995" spans="2:3" x14ac:dyDescent="0.25">
      <c r="B1995">
        <f t="shared" si="62"/>
        <v>1.9809999999998926</v>
      </c>
      <c r="C1995">
        <f t="shared" si="61"/>
        <v>57.757270341785812</v>
      </c>
    </row>
    <row r="1996" spans="2:3" x14ac:dyDescent="0.25">
      <c r="B1996">
        <f t="shared" si="62"/>
        <v>1.9819999999998925</v>
      </c>
      <c r="C1996">
        <f t="shared" si="61"/>
        <v>61.785961308608485</v>
      </c>
    </row>
    <row r="1997" spans="2:3" x14ac:dyDescent="0.25">
      <c r="B1997">
        <f t="shared" si="62"/>
        <v>1.9829999999998924</v>
      </c>
      <c r="C1997">
        <f t="shared" si="61"/>
        <v>65.658575574887763</v>
      </c>
    </row>
    <row r="1998" spans="2:3" x14ac:dyDescent="0.25">
      <c r="B1998">
        <f t="shared" si="62"/>
        <v>1.9839999999998923</v>
      </c>
      <c r="C1998">
        <f t="shared" si="61"/>
        <v>69.365330580890756</v>
      </c>
    </row>
    <row r="1999" spans="2:3" x14ac:dyDescent="0.25">
      <c r="B1999">
        <f t="shared" si="62"/>
        <v>1.9849999999998922</v>
      </c>
      <c r="C1999">
        <f t="shared" si="61"/>
        <v>72.896862741769567</v>
      </c>
    </row>
    <row r="2000" spans="2:3" x14ac:dyDescent="0.25">
      <c r="B2000">
        <f t="shared" si="62"/>
        <v>1.9859999999998921</v>
      </c>
      <c r="C2000">
        <f t="shared" ref="C2000:C2063" si="63">$C$5*COS(2*PI()*$B$5*B2000+$D$5)+$C$6*COS(2*PI()*$B$6*B2000+$D$6)</f>
        <v>76.244251100793349</v>
      </c>
    </row>
    <row r="2001" spans="2:3" x14ac:dyDescent="0.25">
      <c r="B2001">
        <f t="shared" ref="B2001:B2064" si="64">B2000+1/$B$8</f>
        <v>1.986999999999892</v>
      </c>
      <c r="C2001">
        <f t="shared" si="63"/>
        <v>79.399039864453158</v>
      </c>
    </row>
    <row r="2002" spans="2:3" x14ac:dyDescent="0.25">
      <c r="B2002">
        <f t="shared" si="64"/>
        <v>1.9879999999998919</v>
      </c>
      <c r="C2002">
        <f t="shared" si="63"/>
        <v>82.353259762534293</v>
      </c>
    </row>
    <row r="2003" spans="2:3" x14ac:dyDescent="0.25">
      <c r="B2003">
        <f t="shared" si="64"/>
        <v>1.9889999999998917</v>
      </c>
      <c r="C2003">
        <f t="shared" si="63"/>
        <v>85.099448179183454</v>
      </c>
    </row>
    <row r="2004" spans="2:3" x14ac:dyDescent="0.25">
      <c r="B2004">
        <f t="shared" si="64"/>
        <v>1.9899999999998916</v>
      </c>
      <c r="C2004">
        <f t="shared" si="63"/>
        <v>87.630668004123407</v>
      </c>
    </row>
    <row r="2005" spans="2:3" x14ac:dyDescent="0.25">
      <c r="B2005">
        <f t="shared" si="64"/>
        <v>1.9909999999998915</v>
      </c>
      <c r="C2005">
        <f t="shared" si="63"/>
        <v>89.940525156398394</v>
      </c>
    </row>
    <row r="2006" spans="2:3" x14ac:dyDescent="0.25">
      <c r="B2006">
        <f t="shared" si="64"/>
        <v>1.9919999999998914</v>
      </c>
      <c r="C2006">
        <f t="shared" si="63"/>
        <v>92.023184736373182</v>
      </c>
    </row>
    <row r="2007" spans="2:3" x14ac:dyDescent="0.25">
      <c r="B2007">
        <f t="shared" si="64"/>
        <v>1.9929999999998913</v>
      </c>
      <c r="C2007">
        <f t="shared" si="63"/>
        <v>93.873385765198975</v>
      </c>
    </row>
    <row r="2008" spans="2:3" x14ac:dyDescent="0.25">
      <c r="B2008">
        <f t="shared" si="64"/>
        <v>1.9939999999998912</v>
      </c>
      <c r="C2008">
        <f t="shared" si="63"/>
        <v>95.486454474501798</v>
      </c>
    </row>
    <row r="2009" spans="2:3" x14ac:dyDescent="0.25">
      <c r="B2009">
        <f t="shared" si="64"/>
        <v>1.9949999999998911</v>
      </c>
      <c r="C2009">
        <f t="shared" si="63"/>
        <v>96.858316112726982</v>
      </c>
    </row>
    <row r="2010" spans="2:3" x14ac:dyDescent="0.25">
      <c r="B2010">
        <f t="shared" si="64"/>
        <v>1.995999999999891</v>
      </c>
      <c r="C2010">
        <f t="shared" si="63"/>
        <v>97.985505238315028</v>
      </c>
    </row>
    <row r="2011" spans="2:3" x14ac:dyDescent="0.25">
      <c r="B2011">
        <f t="shared" si="64"/>
        <v>1.9969999999998909</v>
      </c>
      <c r="C2011">
        <f t="shared" si="63"/>
        <v>98.865174473708862</v>
      </c>
    </row>
    <row r="2012" spans="2:3" x14ac:dyDescent="0.25">
      <c r="B2012">
        <f t="shared" si="64"/>
        <v>1.9979999999998908</v>
      </c>
      <c r="C2012">
        <f t="shared" si="63"/>
        <v>99.495101698074834</v>
      </c>
    </row>
    <row r="2013" spans="2:3" x14ac:dyDescent="0.25">
      <c r="B2013">
        <f t="shared" si="64"/>
        <v>1.9989999999998906</v>
      </c>
      <c r="C2013">
        <f t="shared" si="63"/>
        <v>99.873695660574114</v>
      </c>
    </row>
    <row r="2014" spans="2:3" x14ac:dyDescent="0.25">
      <c r="B2014">
        <f t="shared" si="64"/>
        <v>1.9999999999998905</v>
      </c>
      <c r="C2014">
        <f t="shared" si="63"/>
        <v>100</v>
      </c>
    </row>
    <row r="2015" spans="2:3" x14ac:dyDescent="0.25">
      <c r="B2015">
        <f t="shared" si="64"/>
        <v>2.0009999999998906</v>
      </c>
      <c r="C2015">
        <f t="shared" si="63"/>
        <v>99.873695660629409</v>
      </c>
    </row>
    <row r="2016" spans="2:3" x14ac:dyDescent="0.25">
      <c r="B2016">
        <f t="shared" si="64"/>
        <v>2.0019999999998905</v>
      </c>
      <c r="C2016">
        <f t="shared" si="63"/>
        <v>99.495101698185323</v>
      </c>
    </row>
    <row r="2017" spans="2:3" x14ac:dyDescent="0.25">
      <c r="B2017">
        <f t="shared" si="64"/>
        <v>2.0029999999998904</v>
      </c>
      <c r="C2017">
        <f t="shared" si="63"/>
        <v>98.86517447387422</v>
      </c>
    </row>
    <row r="2018" spans="2:3" x14ac:dyDescent="0.25">
      <c r="B2018">
        <f t="shared" si="64"/>
        <v>2.0039999999998903</v>
      </c>
      <c r="C2018">
        <f t="shared" si="63"/>
        <v>97.985505238534842</v>
      </c>
    </row>
    <row r="2019" spans="2:3" x14ac:dyDescent="0.25">
      <c r="B2019">
        <f t="shared" si="64"/>
        <v>2.0049999999998902</v>
      </c>
      <c r="C2019">
        <f t="shared" si="63"/>
        <v>96.85831611300037</v>
      </c>
    </row>
    <row r="2020" spans="2:3" x14ac:dyDescent="0.25">
      <c r="B2020">
        <f t="shared" si="64"/>
        <v>2.0059999999998901</v>
      </c>
      <c r="C2020">
        <f t="shared" si="63"/>
        <v>95.486454474828335</v>
      </c>
    </row>
    <row r="2021" spans="2:3" x14ac:dyDescent="0.25">
      <c r="B2021">
        <f t="shared" si="64"/>
        <v>2.00699999999989</v>
      </c>
      <c r="C2021">
        <f t="shared" si="63"/>
        <v>93.873385765578334</v>
      </c>
    </row>
    <row r="2022" spans="2:3" x14ac:dyDescent="0.25">
      <c r="B2022">
        <f t="shared" si="64"/>
        <v>2.0079999999998899</v>
      </c>
      <c r="C2022">
        <f t="shared" si="63"/>
        <v>92.023184736803969</v>
      </c>
    </row>
    <row r="2023" spans="2:3" x14ac:dyDescent="0.25">
      <c r="B2023">
        <f t="shared" si="64"/>
        <v>2.0089999999998898</v>
      </c>
      <c r="C2023">
        <f t="shared" si="63"/>
        <v>89.940525156879531</v>
      </c>
    </row>
    <row r="2024" spans="2:3" x14ac:dyDescent="0.25">
      <c r="B2024">
        <f t="shared" si="64"/>
        <v>2.0099999999998897</v>
      </c>
      <c r="C2024">
        <f t="shared" si="63"/>
        <v>87.630668004653685</v>
      </c>
    </row>
    <row r="2025" spans="2:3" x14ac:dyDescent="0.25">
      <c r="B2025">
        <f t="shared" si="64"/>
        <v>2.0109999999998895</v>
      </c>
      <c r="C2025">
        <f t="shared" si="63"/>
        <v>85.09944817976077</v>
      </c>
    </row>
    <row r="2026" spans="2:3" x14ac:dyDescent="0.25">
      <c r="B2026">
        <f t="shared" si="64"/>
        <v>2.0119999999998894</v>
      </c>
      <c r="C2026">
        <f t="shared" si="63"/>
        <v>82.353259763157865</v>
      </c>
    </row>
    <row r="2027" spans="2:3" x14ac:dyDescent="0.25">
      <c r="B2027">
        <f t="shared" si="64"/>
        <v>2.0129999999998893</v>
      </c>
      <c r="C2027">
        <f t="shared" si="63"/>
        <v>79.399039865122319</v>
      </c>
    </row>
    <row r="2028" spans="2:3" x14ac:dyDescent="0.25">
      <c r="B2028">
        <f t="shared" si="64"/>
        <v>2.0139999999998892</v>
      </c>
      <c r="C2028">
        <f t="shared" si="63"/>
        <v>76.244251101505569</v>
      </c>
    </row>
    <row r="2029" spans="2:3" x14ac:dyDescent="0.25">
      <c r="B2029">
        <f t="shared" si="64"/>
        <v>2.0149999999998891</v>
      </c>
      <c r="C2029">
        <f t="shared" si="63"/>
        <v>72.896862742523055</v>
      </c>
    </row>
    <row r="2030" spans="2:3" x14ac:dyDescent="0.25">
      <c r="B2030">
        <f t="shared" si="64"/>
        <v>2.015999999999889</v>
      </c>
      <c r="C2030">
        <f t="shared" si="63"/>
        <v>69.365330581682571</v>
      </c>
    </row>
    <row r="2031" spans="2:3" x14ac:dyDescent="0.25">
      <c r="B2031">
        <f t="shared" si="64"/>
        <v>2.0169999999998889</v>
      </c>
      <c r="C2031">
        <f t="shared" si="63"/>
        <v>65.65857557571691</v>
      </c>
    </row>
    <row r="2032" spans="2:3" x14ac:dyDescent="0.25">
      <c r="B2032">
        <f t="shared" si="64"/>
        <v>2.0179999999998888</v>
      </c>
      <c r="C2032">
        <f t="shared" si="63"/>
        <v>61.785961309472839</v>
      </c>
    </row>
    <row r="2033" spans="2:3" x14ac:dyDescent="0.25">
      <c r="B2033">
        <f t="shared" si="64"/>
        <v>2.0189999999998887</v>
      </c>
      <c r="C2033">
        <f t="shared" si="63"/>
        <v>57.757270342684365</v>
      </c>
    </row>
    <row r="2034" spans="2:3" x14ac:dyDescent="0.25">
      <c r="B2034">
        <f t="shared" si="64"/>
        <v>2.0199999999998886</v>
      </c>
      <c r="C2034">
        <f t="shared" si="63"/>
        <v>53.582679498373217</v>
      </c>
    </row>
    <row r="2035" spans="2:3" x14ac:dyDescent="0.25">
      <c r="B2035">
        <f t="shared" si="64"/>
        <v>2.0209999999998884</v>
      </c>
      <c r="C2035">
        <f t="shared" si="63"/>
        <v>49.272734155317487</v>
      </c>
    </row>
    <row r="2036" spans="2:3" x14ac:dyDescent="0.25">
      <c r="B2036">
        <f t="shared" si="64"/>
        <v>2.0219999999998883</v>
      </c>
      <c r="C2036">
        <f t="shared" si="63"/>
        <v>44.838321609505115</v>
      </c>
    </row>
    <row r="2037" spans="2:3" x14ac:dyDescent="0.25">
      <c r="B2037">
        <f t="shared" si="64"/>
        <v>2.0229999999998882</v>
      </c>
      <c r="C2037">
        <f t="shared" si="63"/>
        <v>40.290643571880459</v>
      </c>
    </row>
    <row r="2038" spans="2:3" x14ac:dyDescent="0.25">
      <c r="B2038">
        <f t="shared" si="64"/>
        <v>2.0239999999998881</v>
      </c>
      <c r="C2038">
        <f t="shared" si="63"/>
        <v>35.641187871850278</v>
      </c>
    </row>
    <row r="2039" spans="2:3" x14ac:dyDescent="0.25">
      <c r="B2039">
        <f t="shared" si="64"/>
        <v>2.024999999999888</v>
      </c>
      <c r="C2039">
        <f t="shared" si="63"/>
        <v>30.901699438031006</v>
      </c>
    </row>
    <row r="2040" spans="2:3" x14ac:dyDescent="0.25">
      <c r="B2040">
        <f t="shared" si="64"/>
        <v>2.0259999999998879</v>
      </c>
      <c r="C2040">
        <f t="shared" si="63"/>
        <v>26.084150629534332</v>
      </c>
    </row>
    <row r="2041" spans="2:3" x14ac:dyDescent="0.25">
      <c r="B2041">
        <f t="shared" si="64"/>
        <v>2.0269999999998878</v>
      </c>
      <c r="C2041">
        <f t="shared" si="63"/>
        <v>21.200710992757116</v>
      </c>
    </row>
    <row r="2042" spans="2:3" x14ac:dyDescent="0.25">
      <c r="B2042">
        <f t="shared" si="64"/>
        <v>2.0279999999998877</v>
      </c>
      <c r="C2042">
        <f t="shared" si="63"/>
        <v>16.263716520045637</v>
      </c>
    </row>
    <row r="2043" spans="2:3" x14ac:dyDescent="0.25">
      <c r="B2043">
        <f t="shared" si="64"/>
        <v>2.0289999999998876</v>
      </c>
      <c r="C2043">
        <f t="shared" si="63"/>
        <v>11.285638487909667</v>
      </c>
    </row>
    <row r="2044" spans="2:3" x14ac:dyDescent="0.25">
      <c r="B2044">
        <f t="shared" si="64"/>
        <v>2.0299999999998875</v>
      </c>
      <c r="C2044">
        <f t="shared" si="63"/>
        <v>6.2790519534970617</v>
      </c>
    </row>
    <row r="2045" spans="2:3" x14ac:dyDescent="0.25">
      <c r="B2045">
        <f t="shared" si="64"/>
        <v>2.0309999999998873</v>
      </c>
      <c r="C2045">
        <f t="shared" si="63"/>
        <v>1.2566039889023715</v>
      </c>
    </row>
    <row r="2046" spans="2:3" x14ac:dyDescent="0.25">
      <c r="B2046">
        <f t="shared" si="64"/>
        <v>2.0319999999998872</v>
      </c>
      <c r="C2046">
        <f t="shared" si="63"/>
        <v>-3.7690182664263889</v>
      </c>
    </row>
    <row r="2047" spans="2:3" x14ac:dyDescent="0.25">
      <c r="B2047">
        <f t="shared" si="64"/>
        <v>2.0329999999998871</v>
      </c>
      <c r="C2047">
        <f t="shared" si="63"/>
        <v>-8.7851196545087316</v>
      </c>
    </row>
    <row r="2048" spans="2:3" x14ac:dyDescent="0.25">
      <c r="B2048">
        <f t="shared" si="64"/>
        <v>2.033999999999887</v>
      </c>
      <c r="C2048">
        <f t="shared" si="63"/>
        <v>-13.77902906790113</v>
      </c>
    </row>
    <row r="2049" spans="2:3" x14ac:dyDescent="0.25">
      <c r="B2049">
        <f t="shared" si="64"/>
        <v>2.0349999999998869</v>
      </c>
      <c r="C2049">
        <f t="shared" si="63"/>
        <v>-18.738131458014124</v>
      </c>
    </row>
    <row r="2050" spans="2:3" x14ac:dyDescent="0.25">
      <c r="B2050">
        <f t="shared" si="64"/>
        <v>2.0359999999998868</v>
      </c>
      <c r="C2050">
        <f t="shared" si="63"/>
        <v>-23.649899701818502</v>
      </c>
    </row>
    <row r="2051" spans="2:3" x14ac:dyDescent="0.25">
      <c r="B2051">
        <f t="shared" si="64"/>
        <v>2.0369999999998867</v>
      </c>
      <c r="C2051">
        <f t="shared" si="63"/>
        <v>-28.501926246450822</v>
      </c>
    </row>
    <row r="2052" spans="2:3" x14ac:dyDescent="0.25">
      <c r="B2052">
        <f t="shared" si="64"/>
        <v>2.0379999999998866</v>
      </c>
      <c r="C2052">
        <f t="shared" si="63"/>
        <v>-33.281954451760434</v>
      </c>
    </row>
    <row r="2053" spans="2:3" x14ac:dyDescent="0.25">
      <c r="B2053">
        <f t="shared" si="64"/>
        <v>2.0389999999998865</v>
      </c>
      <c r="C2053">
        <f t="shared" si="63"/>
        <v>-37.97790955165182</v>
      </c>
    </row>
    <row r="2054" spans="2:3" x14ac:dyDescent="0.25">
      <c r="B2054">
        <f t="shared" si="64"/>
        <v>2.0399999999998863</v>
      </c>
      <c r="C2054">
        <f t="shared" si="63"/>
        <v>-42.577929155990255</v>
      </c>
    </row>
    <row r="2055" spans="2:3" x14ac:dyDescent="0.25">
      <c r="B2055">
        <f t="shared" si="64"/>
        <v>2.0409999999998862</v>
      </c>
      <c r="C2055">
        <f t="shared" si="63"/>
        <v>-47.070393216028847</v>
      </c>
    </row>
    <row r="2056" spans="2:3" x14ac:dyDescent="0.25">
      <c r="B2056">
        <f t="shared" si="64"/>
        <v>2.0419999999998861</v>
      </c>
      <c r="C2056">
        <f t="shared" si="63"/>
        <v>-51.4439533776589</v>
      </c>
    </row>
    <row r="2057" spans="2:3" x14ac:dyDescent="0.25">
      <c r="B2057">
        <f t="shared" si="64"/>
        <v>2.042999999999886</v>
      </c>
      <c r="C2057">
        <f t="shared" si="63"/>
        <v>-55.687561648342246</v>
      </c>
    </row>
    <row r="2058" spans="2:3" x14ac:dyDescent="0.25">
      <c r="B2058">
        <f t="shared" si="64"/>
        <v>2.0439999999998859</v>
      </c>
      <c r="C2058">
        <f t="shared" si="63"/>
        <v>-59.790498305291742</v>
      </c>
    </row>
    <row r="2059" spans="2:3" x14ac:dyDescent="0.25">
      <c r="B2059">
        <f t="shared" si="64"/>
        <v>2.0449999999998858</v>
      </c>
      <c r="C2059">
        <f t="shared" si="63"/>
        <v>-63.742398974426408</v>
      </c>
    </row>
    <row r="2060" spans="2:3" x14ac:dyDescent="0.25">
      <c r="B2060">
        <f t="shared" si="64"/>
        <v>2.0459999999998857</v>
      </c>
      <c r="C2060">
        <f t="shared" si="63"/>
        <v>-67.533280811678594</v>
      </c>
    </row>
    <row r="2061" spans="2:3" x14ac:dyDescent="0.25">
      <c r="B2061">
        <f t="shared" si="64"/>
        <v>2.0469999999998856</v>
      </c>
      <c r="C2061">
        <f t="shared" si="63"/>
        <v>-71.153567720524507</v>
      </c>
    </row>
    <row r="2062" spans="2:3" x14ac:dyDescent="0.25">
      <c r="B2062">
        <f t="shared" si="64"/>
        <v>2.0479999999998855</v>
      </c>
      <c r="C2062">
        <f t="shared" si="63"/>
        <v>-74.594114542034092</v>
      </c>
    </row>
    <row r="2063" spans="2:3" x14ac:dyDescent="0.25">
      <c r="B2063">
        <f t="shared" si="64"/>
        <v>2.0489999999998854</v>
      </c>
      <c r="C2063">
        <f t="shared" si="63"/>
        <v>-77.846230156340141</v>
      </c>
    </row>
    <row r="2064" spans="2:3" x14ac:dyDescent="0.25">
      <c r="B2064">
        <f t="shared" si="64"/>
        <v>2.0499999999998852</v>
      </c>
      <c r="C2064">
        <f t="shared" ref="C2064:C2127" si="65">$C$5*COS(2*PI()*$B$5*B2064+$D$5)+$C$6*COS(2*PI()*$B$6*B2064+$D$6)</f>
        <v>-80.901699437155372</v>
      </c>
    </row>
    <row r="2065" spans="2:3" x14ac:dyDescent="0.25">
      <c r="B2065">
        <f t="shared" ref="B2065:B2128" si="66">B2064+1/$B$8</f>
        <v>2.0509999999998851</v>
      </c>
      <c r="C2065">
        <f t="shared" si="65"/>
        <v>-83.752804003898532</v>
      </c>
    </row>
    <row r="2066" spans="2:3" x14ac:dyDescent="0.25">
      <c r="B2066">
        <f t="shared" si="66"/>
        <v>2.051999999999885</v>
      </c>
      <c r="C2066">
        <f t="shared" si="65"/>
        <v>-86.392341718992441</v>
      </c>
    </row>
    <row r="2067" spans="2:3" x14ac:dyDescent="0.25">
      <c r="B2067">
        <f t="shared" si="66"/>
        <v>2.0529999999998849</v>
      </c>
      <c r="C2067">
        <f t="shared" si="65"/>
        <v>-88.813644881088678</v>
      </c>
    </row>
    <row r="2068" spans="2:3" x14ac:dyDescent="0.25">
      <c r="B2068">
        <f t="shared" si="66"/>
        <v>2.0539999999998848</v>
      </c>
      <c r="C2068">
        <f t="shared" si="65"/>
        <v>-91.010597068259216</v>
      </c>
    </row>
    <row r="2069" spans="2:3" x14ac:dyDescent="0.25">
      <c r="B2069">
        <f t="shared" si="66"/>
        <v>2.0549999999998847</v>
      </c>
      <c r="C2069">
        <f t="shared" si="65"/>
        <v>-92.977648588611501</v>
      </c>
    </row>
    <row r="2070" spans="2:3" x14ac:dyDescent="0.25">
      <c r="B2070">
        <f t="shared" si="66"/>
        <v>2.0559999999998846</v>
      </c>
      <c r="C2070">
        <f t="shared" si="65"/>
        <v>-94.709830499288074</v>
      </c>
    </row>
    <row r="2071" spans="2:3" x14ac:dyDescent="0.25">
      <c r="B2071">
        <f t="shared" si="66"/>
        <v>2.0569999999998845</v>
      </c>
      <c r="C2071">
        <f t="shared" si="65"/>
        <v>-96.202767158450015</v>
      </c>
    </row>
    <row r="2072" spans="2:3" x14ac:dyDescent="0.25">
      <c r="B2072">
        <f t="shared" si="66"/>
        <v>2.0579999999998844</v>
      </c>
      <c r="C2072">
        <f t="shared" si="65"/>
        <v>-97.45268727852735</v>
      </c>
    </row>
    <row r="2073" spans="2:3" x14ac:dyDescent="0.25">
      <c r="B2073">
        <f t="shared" si="66"/>
        <v>2.0589999999998843</v>
      </c>
      <c r="C2073">
        <f t="shared" si="65"/>
        <v>-98.456433452818743</v>
      </c>
    </row>
    <row r="2074" spans="2:3" x14ac:dyDescent="0.25">
      <c r="B2074">
        <f t="shared" si="66"/>
        <v>2.0599999999998841</v>
      </c>
      <c r="C2074">
        <f t="shared" si="65"/>
        <v>-99.211470131374668</v>
      </c>
    </row>
    <row r="2075" spans="2:3" x14ac:dyDescent="0.25">
      <c r="B2075">
        <f t="shared" si="66"/>
        <v>2.060999999999884</v>
      </c>
      <c r="C2075">
        <f t="shared" si="65"/>
        <v>-99.715890026017433</v>
      </c>
    </row>
    <row r="2076" spans="2:3" x14ac:dyDescent="0.25">
      <c r="B2076">
        <f t="shared" si="66"/>
        <v>2.0619999999998839</v>
      </c>
      <c r="C2076">
        <f t="shared" si="65"/>
        <v>-99.96841892831533</v>
      </c>
    </row>
    <row r="2077" spans="2:3" x14ac:dyDescent="0.25">
      <c r="B2077">
        <f t="shared" si="66"/>
        <v>2.0629999999998838</v>
      </c>
      <c r="C2077">
        <f t="shared" si="65"/>
        <v>-99.968418928344676</v>
      </c>
    </row>
    <row r="2078" spans="2:3" x14ac:dyDescent="0.25">
      <c r="B2078">
        <f t="shared" si="66"/>
        <v>2.0639999999998837</v>
      </c>
      <c r="C2078">
        <f t="shared" si="65"/>
        <v>-99.715890026105427</v>
      </c>
    </row>
    <row r="2079" spans="2:3" x14ac:dyDescent="0.25">
      <c r="B2079">
        <f t="shared" si="66"/>
        <v>2.0649999999998836</v>
      </c>
      <c r="C2079">
        <f t="shared" si="65"/>
        <v>-99.211470131521097</v>
      </c>
    </row>
    <row r="2080" spans="2:3" x14ac:dyDescent="0.25">
      <c r="B2080">
        <f t="shared" si="66"/>
        <v>2.0659999999998835</v>
      </c>
      <c r="C2080">
        <f t="shared" si="65"/>
        <v>-98.456433453023209</v>
      </c>
    </row>
    <row r="2081" spans="2:3" x14ac:dyDescent="0.25">
      <c r="B2081">
        <f t="shared" si="66"/>
        <v>2.0669999999998834</v>
      </c>
      <c r="C2081">
        <f t="shared" si="65"/>
        <v>-97.452687278789355</v>
      </c>
    </row>
    <row r="2082" spans="2:3" x14ac:dyDescent="0.25">
      <c r="B2082">
        <f t="shared" si="66"/>
        <v>2.0679999999998833</v>
      </c>
      <c r="C2082">
        <f t="shared" si="65"/>
        <v>-96.202767158768893</v>
      </c>
    </row>
    <row r="2083" spans="2:3" x14ac:dyDescent="0.25">
      <c r="B2083">
        <f t="shared" si="66"/>
        <v>2.0689999999998832</v>
      </c>
      <c r="C2083">
        <f t="shared" si="65"/>
        <v>-94.709830499662999</v>
      </c>
    </row>
    <row r="2084" spans="2:3" x14ac:dyDescent="0.25">
      <c r="B2084">
        <f t="shared" si="66"/>
        <v>2.069999999999883</v>
      </c>
      <c r="C2084">
        <f t="shared" si="65"/>
        <v>-92.97764858904155</v>
      </c>
    </row>
    <row r="2085" spans="2:3" x14ac:dyDescent="0.25">
      <c r="B2085">
        <f t="shared" si="66"/>
        <v>2.0709999999998829</v>
      </c>
      <c r="C2085">
        <f t="shared" si="65"/>
        <v>-91.010597068743309</v>
      </c>
    </row>
    <row r="2086" spans="2:3" x14ac:dyDescent="0.25">
      <c r="B2086">
        <f t="shared" si="66"/>
        <v>2.0719999999998828</v>
      </c>
      <c r="C2086">
        <f t="shared" si="65"/>
        <v>-88.813644881625578</v>
      </c>
    </row>
    <row r="2087" spans="2:3" x14ac:dyDescent="0.25">
      <c r="B2087">
        <f t="shared" si="66"/>
        <v>2.0729999999998827</v>
      </c>
      <c r="C2087">
        <f t="shared" si="65"/>
        <v>-86.392341719580784</v>
      </c>
    </row>
    <row r="2088" spans="2:3" x14ac:dyDescent="0.25">
      <c r="B2088">
        <f t="shared" si="66"/>
        <v>2.0739999999998826</v>
      </c>
      <c r="C2088">
        <f t="shared" si="65"/>
        <v>-83.752804004536856</v>
      </c>
    </row>
    <row r="2089" spans="2:3" x14ac:dyDescent="0.25">
      <c r="B2089">
        <f t="shared" si="66"/>
        <v>2.0749999999998825</v>
      </c>
      <c r="C2089">
        <f t="shared" si="65"/>
        <v>-80.901699437842041</v>
      </c>
    </row>
    <row r="2090" spans="2:3" x14ac:dyDescent="0.25">
      <c r="B2090">
        <f t="shared" si="66"/>
        <v>2.0759999999998824</v>
      </c>
      <c r="C2090">
        <f t="shared" si="65"/>
        <v>-77.846230157073421</v>
      </c>
    </row>
    <row r="2091" spans="2:3" x14ac:dyDescent="0.25">
      <c r="B2091">
        <f t="shared" si="66"/>
        <v>2.0769999999998823</v>
      </c>
      <c r="C2091">
        <f t="shared" si="65"/>
        <v>-74.59411454281215</v>
      </c>
    </row>
    <row r="2092" spans="2:3" x14ac:dyDescent="0.25">
      <c r="B2092">
        <f t="shared" si="66"/>
        <v>2.0779999999998822</v>
      </c>
      <c r="C2092">
        <f t="shared" si="65"/>
        <v>-71.153567721345368</v>
      </c>
    </row>
    <row r="2093" spans="2:3" x14ac:dyDescent="0.25">
      <c r="B2093">
        <f t="shared" si="66"/>
        <v>2.0789999999998821</v>
      </c>
      <c r="C2093">
        <f t="shared" si="65"/>
        <v>-67.533280812540184</v>
      </c>
    </row>
    <row r="2094" spans="2:3" x14ac:dyDescent="0.25">
      <c r="B2094">
        <f t="shared" si="66"/>
        <v>2.0799999999998819</v>
      </c>
      <c r="C2094">
        <f t="shared" si="65"/>
        <v>-63.742398975326545</v>
      </c>
    </row>
    <row r="2095" spans="2:3" x14ac:dyDescent="0.25">
      <c r="B2095">
        <f t="shared" si="66"/>
        <v>2.0809999999998818</v>
      </c>
      <c r="C2095">
        <f t="shared" si="65"/>
        <v>-59.790498306228145</v>
      </c>
    </row>
    <row r="2096" spans="2:3" x14ac:dyDescent="0.25">
      <c r="B2096">
        <f t="shared" si="66"/>
        <v>2.0819999999998817</v>
      </c>
      <c r="C2096">
        <f t="shared" si="65"/>
        <v>-55.68756164931257</v>
      </c>
    </row>
    <row r="2097" spans="2:3" x14ac:dyDescent="0.25">
      <c r="B2097">
        <f t="shared" si="66"/>
        <v>2.0829999999998816</v>
      </c>
      <c r="C2097">
        <f t="shared" si="65"/>
        <v>-51.443953378660687</v>
      </c>
    </row>
    <row r="2098" spans="2:3" x14ac:dyDescent="0.25">
      <c r="B2098">
        <f t="shared" si="66"/>
        <v>2.0839999999998815</v>
      </c>
      <c r="C2098">
        <f t="shared" si="65"/>
        <v>-47.070393217059561</v>
      </c>
    </row>
    <row r="2099" spans="2:3" x14ac:dyDescent="0.25">
      <c r="B2099">
        <f t="shared" si="66"/>
        <v>2.0849999999998814</v>
      </c>
      <c r="C2099">
        <f t="shared" si="65"/>
        <v>-42.577929157047301</v>
      </c>
    </row>
    <row r="2100" spans="2:3" x14ac:dyDescent="0.25">
      <c r="B2100">
        <f t="shared" si="66"/>
        <v>2.0859999999998813</v>
      </c>
      <c r="C2100">
        <f t="shared" si="65"/>
        <v>-37.97790955273252</v>
      </c>
    </row>
    <row r="2101" spans="2:3" x14ac:dyDescent="0.25">
      <c r="B2101">
        <f t="shared" si="66"/>
        <v>2.0869999999998812</v>
      </c>
      <c r="C2101">
        <f t="shared" si="65"/>
        <v>-33.281954452862067</v>
      </c>
    </row>
    <row r="2102" spans="2:3" x14ac:dyDescent="0.25">
      <c r="B2102">
        <f t="shared" si="66"/>
        <v>2.0879999999998811</v>
      </c>
      <c r="C2102">
        <f t="shared" si="65"/>
        <v>-28.501926247570598</v>
      </c>
    </row>
    <row r="2103" spans="2:3" x14ac:dyDescent="0.25">
      <c r="B2103">
        <f t="shared" si="66"/>
        <v>2.088999999999881</v>
      </c>
      <c r="C2103">
        <f t="shared" si="65"/>
        <v>-23.649899702954972</v>
      </c>
    </row>
    <row r="2104" spans="2:3" x14ac:dyDescent="0.25">
      <c r="B2104">
        <f t="shared" si="66"/>
        <v>2.0899999999998808</v>
      </c>
      <c r="C2104">
        <f t="shared" si="65"/>
        <v>-18.738131459161661</v>
      </c>
    </row>
    <row r="2105" spans="2:3" x14ac:dyDescent="0.25">
      <c r="B2105">
        <f t="shared" si="66"/>
        <v>2.0909999999998807</v>
      </c>
      <c r="C2105">
        <f t="shared" si="65"/>
        <v>-13.779029069058218</v>
      </c>
    </row>
    <row r="2106" spans="2:3" x14ac:dyDescent="0.25">
      <c r="B2106">
        <f t="shared" si="66"/>
        <v>2.0919999999998806</v>
      </c>
      <c r="C2106">
        <f t="shared" si="65"/>
        <v>-8.7851196556724442</v>
      </c>
    </row>
    <row r="2107" spans="2:3" x14ac:dyDescent="0.25">
      <c r="B2107">
        <f t="shared" si="66"/>
        <v>2.0929999999998805</v>
      </c>
      <c r="C2107">
        <f t="shared" si="65"/>
        <v>-3.7690182675937893</v>
      </c>
    </row>
    <row r="2108" spans="2:3" x14ac:dyDescent="0.25">
      <c r="B2108">
        <f t="shared" si="66"/>
        <v>2.0939999999998804</v>
      </c>
      <c r="C2108">
        <f t="shared" si="65"/>
        <v>1.2566039877342334</v>
      </c>
    </row>
    <row r="2109" spans="2:3" x14ac:dyDescent="0.25">
      <c r="B2109">
        <f t="shared" si="66"/>
        <v>2.0949999999998803</v>
      </c>
      <c r="C2109">
        <f t="shared" si="65"/>
        <v>6.279051952329719</v>
      </c>
    </row>
    <row r="2110" spans="2:3" x14ac:dyDescent="0.25">
      <c r="B2110">
        <f t="shared" si="66"/>
        <v>2.0959999999998802</v>
      </c>
      <c r="C2110">
        <f t="shared" si="65"/>
        <v>11.285638486748899</v>
      </c>
    </row>
    <row r="2111" spans="2:3" x14ac:dyDescent="0.25">
      <c r="B2111">
        <f t="shared" si="66"/>
        <v>2.0969999999998801</v>
      </c>
      <c r="C2111">
        <f t="shared" si="65"/>
        <v>16.263716518892959</v>
      </c>
    </row>
    <row r="2112" spans="2:3" x14ac:dyDescent="0.25">
      <c r="B2112">
        <f t="shared" si="66"/>
        <v>2.09799999999988</v>
      </c>
      <c r="C2112">
        <f t="shared" si="65"/>
        <v>21.200710991615441</v>
      </c>
    </row>
    <row r="2113" spans="2:3" x14ac:dyDescent="0.25">
      <c r="B2113">
        <f t="shared" si="66"/>
        <v>2.0989999999998799</v>
      </c>
      <c r="C2113">
        <f t="shared" si="65"/>
        <v>26.084150628406544</v>
      </c>
    </row>
    <row r="2114" spans="2:3" x14ac:dyDescent="0.25">
      <c r="B2114">
        <f t="shared" si="66"/>
        <v>2.0999999999998797</v>
      </c>
      <c r="C2114">
        <f t="shared" si="65"/>
        <v>30.901699436919948</v>
      </c>
    </row>
    <row r="2115" spans="2:3" x14ac:dyDescent="0.25">
      <c r="B2115">
        <f t="shared" si="66"/>
        <v>2.1009999999998796</v>
      </c>
      <c r="C2115">
        <f t="shared" si="65"/>
        <v>35.64118787075877</v>
      </c>
    </row>
    <row r="2116" spans="2:3" x14ac:dyDescent="0.25">
      <c r="B2116">
        <f t="shared" si="66"/>
        <v>2.1019999999998795</v>
      </c>
      <c r="C2116">
        <f t="shared" si="65"/>
        <v>40.290643570811248</v>
      </c>
    </row>
    <row r="2117" spans="2:3" x14ac:dyDescent="0.25">
      <c r="B2117">
        <f t="shared" si="66"/>
        <v>2.1029999999998794</v>
      </c>
      <c r="C2117">
        <f t="shared" si="65"/>
        <v>44.838321608460902</v>
      </c>
    </row>
    <row r="2118" spans="2:3" x14ac:dyDescent="0.25">
      <c r="B2118">
        <f t="shared" si="66"/>
        <v>2.1039999999998793</v>
      </c>
      <c r="C2118">
        <f t="shared" si="65"/>
        <v>49.27273415430092</v>
      </c>
    </row>
    <row r="2119" spans="2:3" x14ac:dyDescent="0.25">
      <c r="B2119">
        <f t="shared" si="66"/>
        <v>2.1049999999998792</v>
      </c>
      <c r="C2119">
        <f t="shared" si="65"/>
        <v>53.582679497386856</v>
      </c>
    </row>
    <row r="2120" spans="2:3" x14ac:dyDescent="0.25">
      <c r="B2120">
        <f t="shared" si="66"/>
        <v>2.1059999999998791</v>
      </c>
      <c r="C2120">
        <f t="shared" si="65"/>
        <v>57.757270341730695</v>
      </c>
    </row>
    <row r="2121" spans="2:3" x14ac:dyDescent="0.25">
      <c r="B2121">
        <f t="shared" si="66"/>
        <v>2.106999999999879</v>
      </c>
      <c r="C2121">
        <f t="shared" si="65"/>
        <v>61.78596130855427</v>
      </c>
    </row>
    <row r="2122" spans="2:3" x14ac:dyDescent="0.25">
      <c r="B2122">
        <f t="shared" si="66"/>
        <v>2.1079999999998789</v>
      </c>
      <c r="C2122">
        <f t="shared" si="65"/>
        <v>65.658575574835766</v>
      </c>
    </row>
    <row r="2123" spans="2:3" x14ac:dyDescent="0.25">
      <c r="B2123">
        <f t="shared" si="66"/>
        <v>2.1089999999998787</v>
      </c>
      <c r="C2123">
        <f t="shared" si="65"/>
        <v>69.365330580841089</v>
      </c>
    </row>
    <row r="2124" spans="2:3" x14ac:dyDescent="0.25">
      <c r="B2124">
        <f t="shared" si="66"/>
        <v>2.1099999999998786</v>
      </c>
      <c r="C2124">
        <f t="shared" si="65"/>
        <v>72.896862741723339</v>
      </c>
    </row>
    <row r="2125" spans="2:3" x14ac:dyDescent="0.25">
      <c r="B2125">
        <f t="shared" si="66"/>
        <v>2.1109999999998785</v>
      </c>
      <c r="C2125">
        <f t="shared" si="65"/>
        <v>76.244251100749665</v>
      </c>
    </row>
    <row r="2126" spans="2:3" x14ac:dyDescent="0.25">
      <c r="B2126">
        <f t="shared" si="66"/>
        <v>2.1119999999998784</v>
      </c>
      <c r="C2126">
        <f t="shared" si="65"/>
        <v>79.399039864412103</v>
      </c>
    </row>
    <row r="2127" spans="2:3" x14ac:dyDescent="0.25">
      <c r="B2127">
        <f t="shared" si="66"/>
        <v>2.1129999999998783</v>
      </c>
      <c r="C2127">
        <f t="shared" si="65"/>
        <v>82.353259762495185</v>
      </c>
    </row>
    <row r="2128" spans="2:3" x14ac:dyDescent="0.25">
      <c r="B2128">
        <f t="shared" si="66"/>
        <v>2.1139999999998782</v>
      </c>
      <c r="C2128">
        <f t="shared" ref="C2128:C2191" si="67">$C$5*COS(2*PI()*$B$5*B2128+$D$5)+$C$6*COS(2*PI()*$B$6*B2128+$D$6)</f>
        <v>85.099448179147245</v>
      </c>
    </row>
    <row r="2129" spans="2:3" x14ac:dyDescent="0.25">
      <c r="B2129">
        <f t="shared" ref="B2129:B2192" si="68">B2128+1/$B$8</f>
        <v>2.1149999999998781</v>
      </c>
      <c r="C2129">
        <f t="shared" si="67"/>
        <v>87.630668004090879</v>
      </c>
    </row>
    <row r="2130" spans="2:3" x14ac:dyDescent="0.25">
      <c r="B2130">
        <f t="shared" si="68"/>
        <v>2.115999999999878</v>
      </c>
      <c r="C2130">
        <f t="shared" si="67"/>
        <v>89.940525156368864</v>
      </c>
    </row>
    <row r="2131" spans="2:3" x14ac:dyDescent="0.25">
      <c r="B2131">
        <f t="shared" si="68"/>
        <v>2.1169999999998779</v>
      </c>
      <c r="C2131">
        <f t="shared" si="67"/>
        <v>92.023184736346749</v>
      </c>
    </row>
    <row r="2132" spans="2:3" x14ac:dyDescent="0.25">
      <c r="B2132">
        <f t="shared" si="68"/>
        <v>2.1179999999998778</v>
      </c>
      <c r="C2132">
        <f t="shared" si="67"/>
        <v>93.873385765175712</v>
      </c>
    </row>
    <row r="2133" spans="2:3" x14ac:dyDescent="0.25">
      <c r="B2133">
        <f t="shared" si="68"/>
        <v>2.1189999999998776</v>
      </c>
      <c r="C2133">
        <f t="shared" si="67"/>
        <v>95.48645447448132</v>
      </c>
    </row>
    <row r="2134" spans="2:3" x14ac:dyDescent="0.25">
      <c r="B2134">
        <f t="shared" si="68"/>
        <v>2.1199999999998775</v>
      </c>
      <c r="C2134">
        <f t="shared" si="67"/>
        <v>96.858316112709844</v>
      </c>
    </row>
    <row r="2135" spans="2:3" x14ac:dyDescent="0.25">
      <c r="B2135">
        <f t="shared" si="68"/>
        <v>2.1209999999998774</v>
      </c>
      <c r="C2135">
        <f t="shared" si="67"/>
        <v>97.985505238301542</v>
      </c>
    </row>
    <row r="2136" spans="2:3" x14ac:dyDescent="0.25">
      <c r="B2136">
        <f t="shared" si="68"/>
        <v>2.1219999999998773</v>
      </c>
      <c r="C2136">
        <f t="shared" si="67"/>
        <v>98.86517447369873</v>
      </c>
    </row>
    <row r="2137" spans="2:3" x14ac:dyDescent="0.25">
      <c r="B2137">
        <f t="shared" si="68"/>
        <v>2.1229999999998772</v>
      </c>
      <c r="C2137">
        <f t="shared" si="67"/>
        <v>99.495101698068069</v>
      </c>
    </row>
    <row r="2138" spans="2:3" x14ac:dyDescent="0.25">
      <c r="B2138">
        <f t="shared" si="68"/>
        <v>2.1239999999998771</v>
      </c>
      <c r="C2138">
        <f t="shared" si="67"/>
        <v>99.873695660570718</v>
      </c>
    </row>
    <row r="2139" spans="2:3" x14ac:dyDescent="0.25">
      <c r="B2139">
        <f t="shared" si="68"/>
        <v>2.124999999999877</v>
      </c>
      <c r="C2139">
        <f t="shared" si="67"/>
        <v>100</v>
      </c>
    </row>
    <row r="2140" spans="2:3" x14ac:dyDescent="0.25">
      <c r="B2140">
        <f t="shared" si="68"/>
        <v>2.1259999999998769</v>
      </c>
      <c r="C2140">
        <f t="shared" si="67"/>
        <v>99.873695660632876</v>
      </c>
    </row>
    <row r="2141" spans="2:3" x14ac:dyDescent="0.25">
      <c r="B2141">
        <f t="shared" si="68"/>
        <v>2.1269999999998768</v>
      </c>
      <c r="C2141">
        <f t="shared" si="67"/>
        <v>99.495101698192229</v>
      </c>
    </row>
    <row r="2142" spans="2:3" x14ac:dyDescent="0.25">
      <c r="B2142">
        <f t="shared" si="68"/>
        <v>2.1279999999998767</v>
      </c>
      <c r="C2142">
        <f t="shared" si="67"/>
        <v>98.865174473884579</v>
      </c>
    </row>
    <row r="2143" spans="2:3" x14ac:dyDescent="0.25">
      <c r="B2143">
        <f t="shared" si="68"/>
        <v>2.1289999999998765</v>
      </c>
      <c r="C2143">
        <f t="shared" si="67"/>
        <v>97.985505238548626</v>
      </c>
    </row>
    <row r="2144" spans="2:3" x14ac:dyDescent="0.25">
      <c r="B2144">
        <f t="shared" si="68"/>
        <v>2.1299999999998764</v>
      </c>
      <c r="C2144">
        <f t="shared" si="67"/>
        <v>96.858316113017523</v>
      </c>
    </row>
    <row r="2145" spans="2:3" x14ac:dyDescent="0.25">
      <c r="B2145">
        <f t="shared" si="68"/>
        <v>2.1309999999998763</v>
      </c>
      <c r="C2145">
        <f t="shared" si="67"/>
        <v>95.486454474849239</v>
      </c>
    </row>
    <row r="2146" spans="2:3" x14ac:dyDescent="0.25">
      <c r="B2146">
        <f t="shared" si="68"/>
        <v>2.1319999999998762</v>
      </c>
      <c r="C2146">
        <f t="shared" si="67"/>
        <v>93.873385765602094</v>
      </c>
    </row>
    <row r="2147" spans="2:3" x14ac:dyDescent="0.25">
      <c r="B2147">
        <f t="shared" si="68"/>
        <v>2.1329999999998761</v>
      </c>
      <c r="C2147">
        <f t="shared" si="67"/>
        <v>92.023184736830942</v>
      </c>
    </row>
    <row r="2148" spans="2:3" x14ac:dyDescent="0.25">
      <c r="B2148">
        <f t="shared" si="68"/>
        <v>2.133999999999876</v>
      </c>
      <c r="C2148">
        <f t="shared" si="67"/>
        <v>89.940525156909658</v>
      </c>
    </row>
    <row r="2149" spans="2:3" x14ac:dyDescent="0.25">
      <c r="B2149">
        <f t="shared" si="68"/>
        <v>2.1349999999998759</v>
      </c>
      <c r="C2149">
        <f t="shared" si="67"/>
        <v>87.630668004686896</v>
      </c>
    </row>
    <row r="2150" spans="2:3" x14ac:dyDescent="0.25">
      <c r="B2150">
        <f t="shared" si="68"/>
        <v>2.1359999999998758</v>
      </c>
      <c r="C2150">
        <f t="shared" si="67"/>
        <v>85.09944817979698</v>
      </c>
    </row>
    <row r="2151" spans="2:3" x14ac:dyDescent="0.25">
      <c r="B2151">
        <f t="shared" si="68"/>
        <v>2.1369999999998757</v>
      </c>
      <c r="C2151">
        <f t="shared" si="67"/>
        <v>82.353259763197798</v>
      </c>
    </row>
    <row r="2152" spans="2:3" x14ac:dyDescent="0.25">
      <c r="B2152">
        <f t="shared" si="68"/>
        <v>2.1379999999998756</v>
      </c>
      <c r="C2152">
        <f t="shared" si="67"/>
        <v>79.399039865164227</v>
      </c>
    </row>
    <row r="2153" spans="2:3" x14ac:dyDescent="0.25">
      <c r="B2153">
        <f t="shared" si="68"/>
        <v>2.1389999999998754</v>
      </c>
      <c r="C2153">
        <f t="shared" si="67"/>
        <v>76.244251101550176</v>
      </c>
    </row>
    <row r="2154" spans="2:3" x14ac:dyDescent="0.25">
      <c r="B2154">
        <f t="shared" si="68"/>
        <v>2.1399999999998753</v>
      </c>
      <c r="C2154">
        <f t="shared" si="67"/>
        <v>72.896862742570249</v>
      </c>
    </row>
    <row r="2155" spans="2:3" x14ac:dyDescent="0.25">
      <c r="B2155">
        <f t="shared" si="68"/>
        <v>2.1409999999998752</v>
      </c>
      <c r="C2155">
        <f t="shared" si="67"/>
        <v>69.365330581732238</v>
      </c>
    </row>
    <row r="2156" spans="2:3" x14ac:dyDescent="0.25">
      <c r="B2156">
        <f t="shared" si="68"/>
        <v>2.1419999999998751</v>
      </c>
      <c r="C2156">
        <f t="shared" si="67"/>
        <v>65.658575575768907</v>
      </c>
    </row>
    <row r="2157" spans="2:3" x14ac:dyDescent="0.25">
      <c r="B2157">
        <f t="shared" si="68"/>
        <v>2.142999999999875</v>
      </c>
      <c r="C2157">
        <f t="shared" si="67"/>
        <v>61.785961309528162</v>
      </c>
    </row>
    <row r="2158" spans="2:3" x14ac:dyDescent="0.25">
      <c r="B2158">
        <f t="shared" si="68"/>
        <v>2.1439999999998749</v>
      </c>
      <c r="C2158">
        <f t="shared" si="67"/>
        <v>57.757270342740654</v>
      </c>
    </row>
    <row r="2159" spans="2:3" x14ac:dyDescent="0.25">
      <c r="B2159">
        <f t="shared" si="68"/>
        <v>2.1449999999998748</v>
      </c>
      <c r="C2159">
        <f t="shared" si="67"/>
        <v>53.582679498431439</v>
      </c>
    </row>
    <row r="2160" spans="2:3" x14ac:dyDescent="0.25">
      <c r="B2160">
        <f t="shared" si="68"/>
        <v>2.1459999999998747</v>
      </c>
      <c r="C2160">
        <f t="shared" si="67"/>
        <v>49.272734155377492</v>
      </c>
    </row>
    <row r="2161" spans="2:3" x14ac:dyDescent="0.25">
      <c r="B2161">
        <f t="shared" si="68"/>
        <v>2.1469999999998746</v>
      </c>
      <c r="C2161">
        <f t="shared" si="67"/>
        <v>44.838321609566748</v>
      </c>
    </row>
    <row r="2162" spans="2:3" x14ac:dyDescent="0.25">
      <c r="B2162">
        <f t="shared" si="68"/>
        <v>2.1479999999998745</v>
      </c>
      <c r="C2162">
        <f t="shared" si="67"/>
        <v>40.290643571944862</v>
      </c>
    </row>
    <row r="2163" spans="2:3" x14ac:dyDescent="0.25">
      <c r="B2163">
        <f t="shared" si="68"/>
        <v>2.1489999999998743</v>
      </c>
      <c r="C2163">
        <f t="shared" si="67"/>
        <v>35.641187871916024</v>
      </c>
    </row>
    <row r="2164" spans="2:3" x14ac:dyDescent="0.25">
      <c r="B2164">
        <f t="shared" si="68"/>
        <v>2.1499999999998742</v>
      </c>
      <c r="C2164">
        <f t="shared" si="67"/>
        <v>30.901699438096575</v>
      </c>
    </row>
    <row r="2165" spans="2:3" x14ac:dyDescent="0.25">
      <c r="B2165">
        <f t="shared" si="68"/>
        <v>2.1509999999998741</v>
      </c>
      <c r="C2165">
        <f t="shared" si="67"/>
        <v>26.084150629600895</v>
      </c>
    </row>
    <row r="2166" spans="2:3" x14ac:dyDescent="0.25">
      <c r="B2166">
        <f t="shared" si="68"/>
        <v>2.151999999999874</v>
      </c>
      <c r="C2166">
        <f t="shared" si="67"/>
        <v>21.200710992824494</v>
      </c>
    </row>
    <row r="2167" spans="2:3" x14ac:dyDescent="0.25">
      <c r="B2167">
        <f t="shared" si="68"/>
        <v>2.1529999999998739</v>
      </c>
      <c r="C2167">
        <f t="shared" si="67"/>
        <v>16.263716520113665</v>
      </c>
    </row>
    <row r="2168" spans="2:3" x14ac:dyDescent="0.25">
      <c r="B2168">
        <f t="shared" si="68"/>
        <v>2.1539999999998738</v>
      </c>
      <c r="C2168">
        <f t="shared" si="67"/>
        <v>11.285638487979584</v>
      </c>
    </row>
    <row r="2169" spans="2:3" x14ac:dyDescent="0.25">
      <c r="B2169">
        <f t="shared" si="68"/>
        <v>2.1549999999998737</v>
      </c>
      <c r="C2169">
        <f t="shared" si="67"/>
        <v>6.2790519535658724</v>
      </c>
    </row>
    <row r="2170" spans="2:3" x14ac:dyDescent="0.25">
      <c r="B2170">
        <f t="shared" si="68"/>
        <v>2.1559999999998736</v>
      </c>
      <c r="C2170">
        <f t="shared" si="67"/>
        <v>1.256603988971313</v>
      </c>
    </row>
    <row r="2171" spans="2:3" x14ac:dyDescent="0.25">
      <c r="B2171">
        <f t="shared" si="68"/>
        <v>2.1569999999998735</v>
      </c>
      <c r="C2171">
        <f t="shared" si="67"/>
        <v>-3.7690182663574907</v>
      </c>
    </row>
    <row r="2172" spans="2:3" x14ac:dyDescent="0.25">
      <c r="B2172">
        <f t="shared" si="68"/>
        <v>2.1579999999998734</v>
      </c>
      <c r="C2172">
        <f t="shared" si="67"/>
        <v>-8.7851196544400523</v>
      </c>
    </row>
    <row r="2173" spans="2:3" x14ac:dyDescent="0.25">
      <c r="B2173">
        <f t="shared" si="68"/>
        <v>2.1589999999998732</v>
      </c>
      <c r="C2173">
        <f t="shared" si="67"/>
        <v>-13.779029067832843</v>
      </c>
    </row>
    <row r="2174" spans="2:3" x14ac:dyDescent="0.25">
      <c r="B2174">
        <f t="shared" si="68"/>
        <v>2.1599999999998731</v>
      </c>
      <c r="C2174">
        <f t="shared" si="67"/>
        <v>-18.738131457945002</v>
      </c>
    </row>
    <row r="2175" spans="2:3" x14ac:dyDescent="0.25">
      <c r="B2175">
        <f t="shared" si="68"/>
        <v>2.160999999999873</v>
      </c>
      <c r="C2175">
        <f t="shared" si="67"/>
        <v>-23.649899701751512</v>
      </c>
    </row>
    <row r="2176" spans="2:3" x14ac:dyDescent="0.25">
      <c r="B2176">
        <f t="shared" si="68"/>
        <v>2.1619999999998729</v>
      </c>
      <c r="C2176">
        <f t="shared" si="67"/>
        <v>-28.501926246384734</v>
      </c>
    </row>
    <row r="2177" spans="2:3" x14ac:dyDescent="0.25">
      <c r="B2177">
        <f t="shared" si="68"/>
        <v>2.1629999999998728</v>
      </c>
      <c r="C2177">
        <f t="shared" si="67"/>
        <v>-33.28195445169542</v>
      </c>
    </row>
    <row r="2178" spans="2:3" x14ac:dyDescent="0.25">
      <c r="B2178">
        <f t="shared" si="68"/>
        <v>2.1639999999998727</v>
      </c>
      <c r="C2178">
        <f t="shared" si="67"/>
        <v>-37.977909551588034</v>
      </c>
    </row>
    <row r="2179" spans="2:3" x14ac:dyDescent="0.25">
      <c r="B2179">
        <f t="shared" si="68"/>
        <v>2.1649999999998726</v>
      </c>
      <c r="C2179">
        <f t="shared" si="67"/>
        <v>-42.577929155927869</v>
      </c>
    </row>
    <row r="2180" spans="2:3" x14ac:dyDescent="0.25">
      <c r="B2180">
        <f t="shared" si="68"/>
        <v>2.1659999999998725</v>
      </c>
      <c r="C2180">
        <f t="shared" si="67"/>
        <v>-47.07039321596676</v>
      </c>
    </row>
    <row r="2181" spans="2:3" x14ac:dyDescent="0.25">
      <c r="B2181">
        <f t="shared" si="68"/>
        <v>2.1669999999998724</v>
      </c>
      <c r="C2181">
        <f t="shared" si="67"/>
        <v>-51.443953377599783</v>
      </c>
    </row>
    <row r="2182" spans="2:3" x14ac:dyDescent="0.25">
      <c r="B2182">
        <f t="shared" si="68"/>
        <v>2.1679999999998723</v>
      </c>
      <c r="C2182">
        <f t="shared" si="67"/>
        <v>-55.687561648284976</v>
      </c>
    </row>
    <row r="2183" spans="2:3" x14ac:dyDescent="0.25">
      <c r="B2183">
        <f t="shared" si="68"/>
        <v>2.1689999999998721</v>
      </c>
      <c r="C2183">
        <f t="shared" si="67"/>
        <v>-59.790498305236476</v>
      </c>
    </row>
    <row r="2184" spans="2:3" x14ac:dyDescent="0.25">
      <c r="B2184">
        <f t="shared" si="68"/>
        <v>2.169999999999872</v>
      </c>
      <c r="C2184">
        <f t="shared" si="67"/>
        <v>-63.74239897437328</v>
      </c>
    </row>
    <row r="2185" spans="2:3" x14ac:dyDescent="0.25">
      <c r="B2185">
        <f t="shared" si="68"/>
        <v>2.1709999999998719</v>
      </c>
      <c r="C2185">
        <f t="shared" si="67"/>
        <v>-67.533280811627748</v>
      </c>
    </row>
    <row r="2186" spans="2:3" x14ac:dyDescent="0.25">
      <c r="B2186">
        <f t="shared" si="68"/>
        <v>2.1719999999998718</v>
      </c>
      <c r="C2186">
        <f t="shared" si="67"/>
        <v>-71.153567720475067</v>
      </c>
    </row>
    <row r="2187" spans="2:3" x14ac:dyDescent="0.25">
      <c r="B2187">
        <f t="shared" si="68"/>
        <v>2.1729999999998717</v>
      </c>
      <c r="C2187">
        <f t="shared" si="67"/>
        <v>-74.594114541988176</v>
      </c>
    </row>
    <row r="2188" spans="2:3" x14ac:dyDescent="0.25">
      <c r="B2188">
        <f t="shared" si="68"/>
        <v>2.1739999999998716</v>
      </c>
      <c r="C2188">
        <f t="shared" si="67"/>
        <v>-77.846230156296855</v>
      </c>
    </row>
    <row r="2189" spans="2:3" x14ac:dyDescent="0.25">
      <c r="B2189">
        <f t="shared" si="68"/>
        <v>2.1749999999998715</v>
      </c>
      <c r="C2189">
        <f t="shared" si="67"/>
        <v>-80.901699437114843</v>
      </c>
    </row>
    <row r="2190" spans="2:3" x14ac:dyDescent="0.25">
      <c r="B2190">
        <f t="shared" si="68"/>
        <v>2.1759999999998714</v>
      </c>
      <c r="C2190">
        <f t="shared" si="67"/>
        <v>-83.752804003860859</v>
      </c>
    </row>
    <row r="2191" spans="2:3" x14ac:dyDescent="0.25">
      <c r="B2191">
        <f t="shared" si="68"/>
        <v>2.1769999999998713</v>
      </c>
      <c r="C2191">
        <f t="shared" si="67"/>
        <v>-86.392341718957724</v>
      </c>
    </row>
    <row r="2192" spans="2:3" x14ac:dyDescent="0.25">
      <c r="B2192">
        <f t="shared" si="68"/>
        <v>2.1779999999998712</v>
      </c>
      <c r="C2192">
        <f t="shared" ref="C2192:C2255" si="69">$C$5*COS(2*PI()*$B$5*B2192+$D$5)+$C$6*COS(2*PI()*$B$6*B2192+$D$6)</f>
        <v>-88.813644881056348</v>
      </c>
    </row>
    <row r="2193" spans="2:3" x14ac:dyDescent="0.25">
      <c r="B2193">
        <f t="shared" ref="B2193:B2256" si="70">B2192+1/$B$8</f>
        <v>2.178999999999871</v>
      </c>
      <c r="C2193">
        <f t="shared" si="69"/>
        <v>-91.010597068230652</v>
      </c>
    </row>
    <row r="2194" spans="2:3" x14ac:dyDescent="0.25">
      <c r="B2194">
        <f t="shared" si="70"/>
        <v>2.1799999999998709</v>
      </c>
      <c r="C2194">
        <f t="shared" si="69"/>
        <v>-92.977648588586121</v>
      </c>
    </row>
    <row r="2195" spans="2:3" x14ac:dyDescent="0.25">
      <c r="B2195">
        <f t="shared" si="70"/>
        <v>2.1809999999998708</v>
      </c>
      <c r="C2195">
        <f t="shared" si="69"/>
        <v>-94.709830499265948</v>
      </c>
    </row>
    <row r="2196" spans="2:3" x14ac:dyDescent="0.25">
      <c r="B2196">
        <f t="shared" si="70"/>
        <v>2.1819999999998707</v>
      </c>
      <c r="C2196">
        <f t="shared" si="69"/>
        <v>-96.202767158431186</v>
      </c>
    </row>
    <row r="2197" spans="2:3" x14ac:dyDescent="0.25">
      <c r="B2197">
        <f t="shared" si="70"/>
        <v>2.1829999999998706</v>
      </c>
      <c r="C2197">
        <f t="shared" si="69"/>
        <v>-97.452687278511888</v>
      </c>
    </row>
    <row r="2198" spans="2:3" x14ac:dyDescent="0.25">
      <c r="B2198">
        <f t="shared" si="70"/>
        <v>2.1839999999998705</v>
      </c>
      <c r="C2198">
        <f t="shared" si="69"/>
        <v>-98.456433452806422</v>
      </c>
    </row>
    <row r="2199" spans="2:3" x14ac:dyDescent="0.25">
      <c r="B2199">
        <f t="shared" si="70"/>
        <v>2.1849999999998704</v>
      </c>
      <c r="C2199">
        <f t="shared" si="69"/>
        <v>-99.211470131366028</v>
      </c>
    </row>
    <row r="2200" spans="2:3" x14ac:dyDescent="0.25">
      <c r="B2200">
        <f t="shared" si="70"/>
        <v>2.1859999999998703</v>
      </c>
      <c r="C2200">
        <f t="shared" si="69"/>
        <v>-99.715890026012232</v>
      </c>
    </row>
    <row r="2201" spans="2:3" x14ac:dyDescent="0.25">
      <c r="B2201">
        <f t="shared" si="70"/>
        <v>2.1869999999998702</v>
      </c>
      <c r="C2201">
        <f t="shared" si="69"/>
        <v>-99.968418928313596</v>
      </c>
    </row>
    <row r="2202" spans="2:3" x14ac:dyDescent="0.25">
      <c r="B2202">
        <f t="shared" si="70"/>
        <v>2.18799999999987</v>
      </c>
      <c r="C2202">
        <f t="shared" si="69"/>
        <v>-99.968418928346409</v>
      </c>
    </row>
    <row r="2203" spans="2:3" x14ac:dyDescent="0.25">
      <c r="B2203">
        <f t="shared" si="70"/>
        <v>2.1889999999998699</v>
      </c>
      <c r="C2203">
        <f t="shared" si="69"/>
        <v>-99.715890026110614</v>
      </c>
    </row>
    <row r="2204" spans="2:3" x14ac:dyDescent="0.25">
      <c r="B2204">
        <f t="shared" si="70"/>
        <v>2.1899999999998698</v>
      </c>
      <c r="C2204">
        <f t="shared" si="69"/>
        <v>-99.211470131529907</v>
      </c>
    </row>
    <row r="2205" spans="2:3" x14ac:dyDescent="0.25">
      <c r="B2205">
        <f t="shared" si="70"/>
        <v>2.1909999999998697</v>
      </c>
      <c r="C2205">
        <f t="shared" si="69"/>
        <v>-98.456433453035274</v>
      </c>
    </row>
    <row r="2206" spans="2:3" x14ac:dyDescent="0.25">
      <c r="B2206">
        <f t="shared" si="70"/>
        <v>2.1919999999998696</v>
      </c>
      <c r="C2206">
        <f t="shared" si="69"/>
        <v>-97.452687278804817</v>
      </c>
    </row>
    <row r="2207" spans="2:3" x14ac:dyDescent="0.25">
      <c r="B2207">
        <f t="shared" si="70"/>
        <v>2.1929999999998695</v>
      </c>
      <c r="C2207">
        <f t="shared" si="69"/>
        <v>-96.202767158787708</v>
      </c>
    </row>
    <row r="2208" spans="2:3" x14ac:dyDescent="0.25">
      <c r="B2208">
        <f t="shared" si="70"/>
        <v>2.1939999999998694</v>
      </c>
      <c r="C2208">
        <f t="shared" si="69"/>
        <v>-94.709830499685125</v>
      </c>
    </row>
    <row r="2209" spans="2:3" x14ac:dyDescent="0.25">
      <c r="B2209">
        <f t="shared" si="70"/>
        <v>2.1949999999998693</v>
      </c>
      <c r="C2209">
        <f t="shared" si="69"/>
        <v>-92.977648589066931</v>
      </c>
    </row>
    <row r="2210" spans="2:3" x14ac:dyDescent="0.25">
      <c r="B2210">
        <f t="shared" si="70"/>
        <v>2.1959999999998692</v>
      </c>
      <c r="C2210">
        <f t="shared" si="69"/>
        <v>-91.010597068772455</v>
      </c>
    </row>
    <row r="2211" spans="2:3" x14ac:dyDescent="0.25">
      <c r="B2211">
        <f t="shared" si="70"/>
        <v>2.1969999999998691</v>
      </c>
      <c r="C2211">
        <f t="shared" si="69"/>
        <v>-88.813644881657268</v>
      </c>
    </row>
    <row r="2212" spans="2:3" x14ac:dyDescent="0.25">
      <c r="B2212">
        <f t="shared" si="70"/>
        <v>2.1979999999998689</v>
      </c>
      <c r="C2212">
        <f t="shared" si="69"/>
        <v>-86.392341719615516</v>
      </c>
    </row>
    <row r="2213" spans="2:3" x14ac:dyDescent="0.25">
      <c r="B2213">
        <f t="shared" si="70"/>
        <v>2.1989999999998688</v>
      </c>
      <c r="C2213">
        <f t="shared" si="69"/>
        <v>-83.752804004574529</v>
      </c>
    </row>
    <row r="2214" spans="2:3" x14ac:dyDescent="0.25">
      <c r="B2214">
        <f t="shared" si="70"/>
        <v>2.1999999999998687</v>
      </c>
      <c r="C2214">
        <f t="shared" si="69"/>
        <v>-80.90169943788257</v>
      </c>
    </row>
    <row r="2215" spans="2:3" x14ac:dyDescent="0.25">
      <c r="B2215">
        <f t="shared" si="70"/>
        <v>2.2009999999998686</v>
      </c>
      <c r="C2215">
        <f t="shared" si="69"/>
        <v>-77.846230157116707</v>
      </c>
    </row>
    <row r="2216" spans="2:3" x14ac:dyDescent="0.25">
      <c r="B2216">
        <f t="shared" si="70"/>
        <v>2.2019999999998685</v>
      </c>
      <c r="C2216">
        <f t="shared" si="69"/>
        <v>-74.594114542859018</v>
      </c>
    </row>
    <row r="2217" spans="2:3" x14ac:dyDescent="0.25">
      <c r="B2217">
        <f t="shared" si="70"/>
        <v>2.2029999999998684</v>
      </c>
      <c r="C2217">
        <f t="shared" si="69"/>
        <v>-71.153567721393813</v>
      </c>
    </row>
    <row r="2218" spans="2:3" x14ac:dyDescent="0.25">
      <c r="B2218">
        <f t="shared" si="70"/>
        <v>2.2039999999998683</v>
      </c>
      <c r="C2218">
        <f t="shared" si="69"/>
        <v>-67.53328081259103</v>
      </c>
    </row>
    <row r="2219" spans="2:3" x14ac:dyDescent="0.25">
      <c r="B2219">
        <f t="shared" si="70"/>
        <v>2.2049999999998682</v>
      </c>
      <c r="C2219">
        <f t="shared" si="69"/>
        <v>-63.742398975379665</v>
      </c>
    </row>
    <row r="2220" spans="2:3" x14ac:dyDescent="0.25">
      <c r="B2220">
        <f t="shared" si="70"/>
        <v>2.2059999999998681</v>
      </c>
      <c r="C2220">
        <f t="shared" si="69"/>
        <v>-59.790498306283411</v>
      </c>
    </row>
    <row r="2221" spans="2:3" x14ac:dyDescent="0.25">
      <c r="B2221">
        <f t="shared" si="70"/>
        <v>2.206999999999868</v>
      </c>
      <c r="C2221">
        <f t="shared" si="69"/>
        <v>-55.68756164937102</v>
      </c>
    </row>
    <row r="2222" spans="2:3" x14ac:dyDescent="0.25">
      <c r="B2222">
        <f t="shared" si="70"/>
        <v>2.2079999999998678</v>
      </c>
      <c r="C2222">
        <f t="shared" si="69"/>
        <v>-51.443953378721041</v>
      </c>
    </row>
    <row r="2223" spans="2:3" x14ac:dyDescent="0.25">
      <c r="B2223">
        <f t="shared" si="70"/>
        <v>2.2089999999998677</v>
      </c>
      <c r="C2223">
        <f t="shared" si="69"/>
        <v>-47.070393217120397</v>
      </c>
    </row>
    <row r="2224" spans="2:3" x14ac:dyDescent="0.25">
      <c r="B2224">
        <f t="shared" si="70"/>
        <v>2.2099999999998676</v>
      </c>
      <c r="C2224">
        <f t="shared" si="69"/>
        <v>-42.577929157109686</v>
      </c>
    </row>
    <row r="2225" spans="2:3" x14ac:dyDescent="0.25">
      <c r="B2225">
        <f t="shared" si="70"/>
        <v>2.2109999999998675</v>
      </c>
      <c r="C2225">
        <f t="shared" si="69"/>
        <v>-37.977909552796305</v>
      </c>
    </row>
    <row r="2226" spans="2:3" x14ac:dyDescent="0.25">
      <c r="B2226">
        <f t="shared" si="70"/>
        <v>2.2119999999998674</v>
      </c>
      <c r="C2226">
        <f t="shared" si="69"/>
        <v>-33.281954452927081</v>
      </c>
    </row>
    <row r="2227" spans="2:3" x14ac:dyDescent="0.25">
      <c r="B2227">
        <f t="shared" si="70"/>
        <v>2.2129999999998673</v>
      </c>
      <c r="C2227">
        <f t="shared" si="69"/>
        <v>-28.501926247638043</v>
      </c>
    </row>
    <row r="2228" spans="2:3" x14ac:dyDescent="0.25">
      <c r="B2228">
        <f t="shared" si="70"/>
        <v>2.2139999999998672</v>
      </c>
      <c r="C2228">
        <f t="shared" si="69"/>
        <v>-23.649899703021962</v>
      </c>
    </row>
    <row r="2229" spans="2:3" x14ac:dyDescent="0.25">
      <c r="B2229">
        <f t="shared" si="70"/>
        <v>2.2149999999998671</v>
      </c>
      <c r="C2229">
        <f t="shared" si="69"/>
        <v>-18.738131459229386</v>
      </c>
    </row>
    <row r="2230" spans="2:3" x14ac:dyDescent="0.25">
      <c r="B2230">
        <f t="shared" si="70"/>
        <v>2.215999999999867</v>
      </c>
      <c r="C2230">
        <f t="shared" si="69"/>
        <v>-13.779029069126508</v>
      </c>
    </row>
    <row r="2231" spans="2:3" x14ac:dyDescent="0.25">
      <c r="B2231">
        <f t="shared" si="70"/>
        <v>2.2169999999998669</v>
      </c>
      <c r="C2231">
        <f t="shared" si="69"/>
        <v>-8.7851196557411271</v>
      </c>
    </row>
    <row r="2232" spans="2:3" x14ac:dyDescent="0.25">
      <c r="B2232">
        <f t="shared" si="70"/>
        <v>2.2179999999998667</v>
      </c>
      <c r="C2232">
        <f t="shared" si="69"/>
        <v>-3.7690182676626875</v>
      </c>
    </row>
    <row r="2233" spans="2:3" x14ac:dyDescent="0.25">
      <c r="B2233">
        <f t="shared" si="70"/>
        <v>2.2189999999998666</v>
      </c>
      <c r="C2233">
        <f t="shared" si="69"/>
        <v>1.2566039876638708</v>
      </c>
    </row>
    <row r="2234" spans="2:3" x14ac:dyDescent="0.25">
      <c r="B2234">
        <f t="shared" si="70"/>
        <v>2.2199999999998665</v>
      </c>
      <c r="C2234">
        <f t="shared" si="69"/>
        <v>6.2790519522609074</v>
      </c>
    </row>
    <row r="2235" spans="2:3" x14ac:dyDescent="0.25">
      <c r="B2235">
        <f t="shared" si="70"/>
        <v>2.2209999999998664</v>
      </c>
      <c r="C2235">
        <f t="shared" si="69"/>
        <v>11.285638486680394</v>
      </c>
    </row>
    <row r="2236" spans="2:3" x14ac:dyDescent="0.25">
      <c r="B2236">
        <f t="shared" si="70"/>
        <v>2.2219999999998663</v>
      </c>
      <c r="C2236">
        <f t="shared" si="69"/>
        <v>16.263716518824932</v>
      </c>
    </row>
    <row r="2237" spans="2:3" x14ac:dyDescent="0.25">
      <c r="B2237">
        <f t="shared" si="70"/>
        <v>2.2229999999998662</v>
      </c>
      <c r="C2237">
        <f t="shared" si="69"/>
        <v>21.20071099154806</v>
      </c>
    </row>
    <row r="2238" spans="2:3" x14ac:dyDescent="0.25">
      <c r="B2238">
        <f t="shared" si="70"/>
        <v>2.2239999999998661</v>
      </c>
      <c r="C2238">
        <f t="shared" si="69"/>
        <v>26.084150628339987</v>
      </c>
    </row>
    <row r="2239" spans="2:3" x14ac:dyDescent="0.25">
      <c r="B2239">
        <f t="shared" si="70"/>
        <v>2.224999999999866</v>
      </c>
      <c r="C2239">
        <f t="shared" si="69"/>
        <v>30.901699436853026</v>
      </c>
    </row>
    <row r="2240" spans="2:3" x14ac:dyDescent="0.25">
      <c r="B2240">
        <f t="shared" si="70"/>
        <v>2.2259999999998659</v>
      </c>
      <c r="C2240">
        <f t="shared" si="69"/>
        <v>35.641187870694345</v>
      </c>
    </row>
    <row r="2241" spans="2:3" x14ac:dyDescent="0.25">
      <c r="B2241">
        <f t="shared" si="70"/>
        <v>2.2269999999998658</v>
      </c>
      <c r="C2241">
        <f t="shared" si="69"/>
        <v>40.290643570748145</v>
      </c>
    </row>
    <row r="2242" spans="2:3" x14ac:dyDescent="0.25">
      <c r="B2242">
        <f t="shared" si="70"/>
        <v>2.2279999999998656</v>
      </c>
      <c r="C2242">
        <f t="shared" si="69"/>
        <v>44.838321608399276</v>
      </c>
    </row>
    <row r="2243" spans="2:3" x14ac:dyDescent="0.25">
      <c r="B2243">
        <f t="shared" si="70"/>
        <v>2.2289999999998655</v>
      </c>
      <c r="C2243">
        <f t="shared" si="69"/>
        <v>49.272734154240922</v>
      </c>
    </row>
    <row r="2244" spans="2:3" x14ac:dyDescent="0.25">
      <c r="B2244">
        <f t="shared" si="70"/>
        <v>2.2299999999998654</v>
      </c>
      <c r="C2244">
        <f t="shared" si="69"/>
        <v>53.582679497328634</v>
      </c>
    </row>
    <row r="2245" spans="2:3" x14ac:dyDescent="0.25">
      <c r="B2245">
        <f t="shared" si="70"/>
        <v>2.2309999999998653</v>
      </c>
      <c r="C2245">
        <f t="shared" si="69"/>
        <v>57.757270341673248</v>
      </c>
    </row>
    <row r="2246" spans="2:3" x14ac:dyDescent="0.25">
      <c r="B2246">
        <f t="shared" si="70"/>
        <v>2.2319999999998652</v>
      </c>
      <c r="C2246">
        <f t="shared" si="69"/>
        <v>61.785961308500056</v>
      </c>
    </row>
    <row r="2247" spans="2:3" x14ac:dyDescent="0.25">
      <c r="B2247">
        <f t="shared" si="70"/>
        <v>2.2329999999998651</v>
      </c>
      <c r="C2247">
        <f t="shared" si="69"/>
        <v>65.658575574783768</v>
      </c>
    </row>
    <row r="2248" spans="2:3" x14ac:dyDescent="0.25">
      <c r="B2248">
        <f t="shared" si="70"/>
        <v>2.233999999999865</v>
      </c>
      <c r="C2248">
        <f t="shared" si="69"/>
        <v>69.365330580791422</v>
      </c>
    </row>
    <row r="2249" spans="2:3" x14ac:dyDescent="0.25">
      <c r="B2249">
        <f t="shared" si="70"/>
        <v>2.2349999999998649</v>
      </c>
      <c r="C2249">
        <f t="shared" si="69"/>
        <v>72.896862741676145</v>
      </c>
    </row>
    <row r="2250" spans="2:3" x14ac:dyDescent="0.25">
      <c r="B2250">
        <f t="shared" si="70"/>
        <v>2.2359999999998648</v>
      </c>
      <c r="C2250">
        <f t="shared" si="69"/>
        <v>76.244251100705043</v>
      </c>
    </row>
    <row r="2251" spans="2:3" x14ac:dyDescent="0.25">
      <c r="B2251">
        <f t="shared" si="70"/>
        <v>2.2369999999998647</v>
      </c>
      <c r="C2251">
        <f t="shared" si="69"/>
        <v>79.399039864369328</v>
      </c>
    </row>
    <row r="2252" spans="2:3" x14ac:dyDescent="0.25">
      <c r="B2252">
        <f t="shared" si="70"/>
        <v>2.2379999999998645</v>
      </c>
      <c r="C2252">
        <f t="shared" si="69"/>
        <v>82.353259762456062</v>
      </c>
    </row>
    <row r="2253" spans="2:3" x14ac:dyDescent="0.25">
      <c r="B2253">
        <f t="shared" si="70"/>
        <v>2.2389999999998644</v>
      </c>
      <c r="C2253">
        <f t="shared" si="69"/>
        <v>85.099448179111036</v>
      </c>
    </row>
    <row r="2254" spans="2:3" x14ac:dyDescent="0.25">
      <c r="B2254">
        <f t="shared" si="70"/>
        <v>2.2399999999998643</v>
      </c>
      <c r="C2254">
        <f t="shared" si="69"/>
        <v>87.630668004057668</v>
      </c>
    </row>
    <row r="2255" spans="2:3" x14ac:dyDescent="0.25">
      <c r="B2255">
        <f t="shared" si="70"/>
        <v>2.2409999999998642</v>
      </c>
      <c r="C2255">
        <f t="shared" si="69"/>
        <v>89.940525156338737</v>
      </c>
    </row>
    <row r="2256" spans="2:3" x14ac:dyDescent="0.25">
      <c r="B2256">
        <f t="shared" si="70"/>
        <v>2.2419999999998641</v>
      </c>
      <c r="C2256">
        <f t="shared" ref="C2256:C2319" si="71">$C$5*COS(2*PI()*$B$5*B2256+$D$5)+$C$6*COS(2*PI()*$B$6*B2256+$D$6)</f>
        <v>92.023184736319763</v>
      </c>
    </row>
    <row r="2257" spans="2:3" x14ac:dyDescent="0.25">
      <c r="B2257">
        <f t="shared" ref="B2257:B2320" si="72">B2256+1/$B$8</f>
        <v>2.242999999999864</v>
      </c>
      <c r="C2257">
        <f t="shared" si="71"/>
        <v>93.873385765151454</v>
      </c>
    </row>
    <row r="2258" spans="2:3" x14ac:dyDescent="0.25">
      <c r="B2258">
        <f t="shared" si="72"/>
        <v>2.2439999999998639</v>
      </c>
      <c r="C2258">
        <f t="shared" si="71"/>
        <v>95.486454474460842</v>
      </c>
    </row>
    <row r="2259" spans="2:3" x14ac:dyDescent="0.25">
      <c r="B2259">
        <f t="shared" si="72"/>
        <v>2.2449999999998638</v>
      </c>
      <c r="C2259">
        <f t="shared" si="71"/>
        <v>96.858316112692705</v>
      </c>
    </row>
    <row r="2260" spans="2:3" x14ac:dyDescent="0.25">
      <c r="B2260">
        <f t="shared" si="72"/>
        <v>2.2459999999998637</v>
      </c>
      <c r="C2260">
        <f t="shared" si="71"/>
        <v>97.985505238287772</v>
      </c>
    </row>
    <row r="2261" spans="2:3" x14ac:dyDescent="0.25">
      <c r="B2261">
        <f t="shared" si="72"/>
        <v>2.2469999999998636</v>
      </c>
      <c r="C2261">
        <f t="shared" si="71"/>
        <v>98.86517447368837</v>
      </c>
    </row>
    <row r="2262" spans="2:3" x14ac:dyDescent="0.25">
      <c r="B2262">
        <f t="shared" si="72"/>
        <v>2.2479999999998634</v>
      </c>
      <c r="C2262">
        <f t="shared" si="71"/>
        <v>99.495101698061148</v>
      </c>
    </row>
    <row r="2263" spans="2:3" x14ac:dyDescent="0.25">
      <c r="B2263">
        <f t="shared" si="72"/>
        <v>2.2489999999998633</v>
      </c>
      <c r="C2263">
        <f t="shared" si="71"/>
        <v>99.873695660567179</v>
      </c>
    </row>
    <row r="2264" spans="2:3" x14ac:dyDescent="0.25">
      <c r="B2264">
        <f t="shared" si="72"/>
        <v>2.2499999999998632</v>
      </c>
      <c r="C2264">
        <f t="shared" si="71"/>
        <v>100</v>
      </c>
    </row>
    <row r="2265" spans="2:3" x14ac:dyDescent="0.25">
      <c r="B2265">
        <f t="shared" si="72"/>
        <v>2.2509999999998631</v>
      </c>
      <c r="C2265">
        <f t="shared" si="71"/>
        <v>99.873695660636344</v>
      </c>
    </row>
    <row r="2266" spans="2:3" x14ac:dyDescent="0.25">
      <c r="B2266">
        <f t="shared" si="72"/>
        <v>2.251999999999863</v>
      </c>
      <c r="C2266">
        <f t="shared" si="71"/>
        <v>99.49510169819915</v>
      </c>
    </row>
    <row r="2267" spans="2:3" x14ac:dyDescent="0.25">
      <c r="B2267">
        <f t="shared" si="72"/>
        <v>2.2529999999998629</v>
      </c>
      <c r="C2267">
        <f t="shared" si="71"/>
        <v>98.865174473894939</v>
      </c>
    </row>
    <row r="2268" spans="2:3" x14ac:dyDescent="0.25">
      <c r="B2268">
        <f t="shared" si="72"/>
        <v>2.2539999999998628</v>
      </c>
      <c r="C2268">
        <f t="shared" si="71"/>
        <v>97.985505238562382</v>
      </c>
    </row>
    <row r="2269" spans="2:3" x14ac:dyDescent="0.25">
      <c r="B2269">
        <f t="shared" si="72"/>
        <v>2.2549999999998627</v>
      </c>
      <c r="C2269">
        <f t="shared" si="71"/>
        <v>96.858316113035016</v>
      </c>
    </row>
    <row r="2270" spans="2:3" x14ac:dyDescent="0.25">
      <c r="B2270">
        <f t="shared" si="72"/>
        <v>2.2559999999998626</v>
      </c>
      <c r="C2270">
        <f t="shared" si="71"/>
        <v>95.486454474869703</v>
      </c>
    </row>
    <row r="2271" spans="2:3" x14ac:dyDescent="0.25">
      <c r="B2271">
        <f t="shared" si="72"/>
        <v>2.2569999999998624</v>
      </c>
      <c r="C2271">
        <f t="shared" si="71"/>
        <v>93.873385765625855</v>
      </c>
    </row>
    <row r="2272" spans="2:3" x14ac:dyDescent="0.25">
      <c r="B2272">
        <f t="shared" si="72"/>
        <v>2.2579999999998623</v>
      </c>
      <c r="C2272">
        <f t="shared" si="71"/>
        <v>92.023184736857928</v>
      </c>
    </row>
    <row r="2273" spans="2:3" x14ac:dyDescent="0.25">
      <c r="B2273">
        <f t="shared" si="72"/>
        <v>2.2589999999998622</v>
      </c>
      <c r="C2273">
        <f t="shared" si="71"/>
        <v>89.940525156939799</v>
      </c>
    </row>
    <row r="2274" spans="2:3" x14ac:dyDescent="0.25">
      <c r="B2274">
        <f t="shared" si="72"/>
        <v>2.2599999999998621</v>
      </c>
      <c r="C2274">
        <f t="shared" si="71"/>
        <v>87.630668004720803</v>
      </c>
    </row>
    <row r="2275" spans="2:3" x14ac:dyDescent="0.25">
      <c r="B2275">
        <f t="shared" si="72"/>
        <v>2.260999999999862</v>
      </c>
      <c r="C2275">
        <f t="shared" si="71"/>
        <v>85.099448179833942</v>
      </c>
    </row>
    <row r="2276" spans="2:3" x14ac:dyDescent="0.25">
      <c r="B2276">
        <f t="shared" si="72"/>
        <v>2.2619999999998619</v>
      </c>
      <c r="C2276">
        <f t="shared" si="71"/>
        <v>82.353259763236906</v>
      </c>
    </row>
    <row r="2277" spans="2:3" x14ac:dyDescent="0.25">
      <c r="B2277">
        <f t="shared" si="72"/>
        <v>2.2629999999998618</v>
      </c>
      <c r="C2277">
        <f t="shared" si="71"/>
        <v>79.399039865206134</v>
      </c>
    </row>
    <row r="2278" spans="2:3" x14ac:dyDescent="0.25">
      <c r="B2278">
        <f t="shared" si="72"/>
        <v>2.2639999999998617</v>
      </c>
      <c r="C2278">
        <f t="shared" si="71"/>
        <v>76.244251101594799</v>
      </c>
    </row>
    <row r="2279" spans="2:3" x14ac:dyDescent="0.25">
      <c r="B2279">
        <f t="shared" si="72"/>
        <v>2.2649999999998616</v>
      </c>
      <c r="C2279">
        <f t="shared" si="71"/>
        <v>72.896862742617458</v>
      </c>
    </row>
    <row r="2280" spans="2:3" x14ac:dyDescent="0.25">
      <c r="B2280">
        <f t="shared" si="72"/>
        <v>2.2659999999998615</v>
      </c>
      <c r="C2280">
        <f t="shared" si="71"/>
        <v>69.365330581782928</v>
      </c>
    </row>
    <row r="2281" spans="2:3" x14ac:dyDescent="0.25">
      <c r="B2281">
        <f t="shared" si="72"/>
        <v>2.2669999999998613</v>
      </c>
      <c r="C2281">
        <f t="shared" si="71"/>
        <v>65.658575575821985</v>
      </c>
    </row>
    <row r="2282" spans="2:3" x14ac:dyDescent="0.25">
      <c r="B2282">
        <f t="shared" si="72"/>
        <v>2.2679999999998612</v>
      </c>
      <c r="C2282">
        <f t="shared" si="71"/>
        <v>61.785961309582369</v>
      </c>
    </row>
    <row r="2283" spans="2:3" x14ac:dyDescent="0.25">
      <c r="B2283">
        <f t="shared" si="72"/>
        <v>2.2689999999998611</v>
      </c>
      <c r="C2283">
        <f t="shared" si="71"/>
        <v>57.757270342796929</v>
      </c>
    </row>
    <row r="2284" spans="2:3" x14ac:dyDescent="0.25">
      <c r="B2284">
        <f t="shared" si="72"/>
        <v>2.269999999999861</v>
      </c>
      <c r="C2284">
        <f t="shared" si="71"/>
        <v>53.582679498489647</v>
      </c>
    </row>
    <row r="2285" spans="2:3" x14ac:dyDescent="0.25">
      <c r="B2285">
        <f t="shared" si="72"/>
        <v>2.2709999999998609</v>
      </c>
      <c r="C2285">
        <f t="shared" si="71"/>
        <v>49.272734155437483</v>
      </c>
    </row>
    <row r="2286" spans="2:3" x14ac:dyDescent="0.25">
      <c r="B2286">
        <f t="shared" si="72"/>
        <v>2.2719999999998608</v>
      </c>
      <c r="C2286">
        <f t="shared" si="71"/>
        <v>44.838321609629638</v>
      </c>
    </row>
    <row r="2287" spans="2:3" x14ac:dyDescent="0.25">
      <c r="B2287">
        <f t="shared" si="72"/>
        <v>2.2729999999998607</v>
      </c>
      <c r="C2287">
        <f t="shared" si="71"/>
        <v>40.290643572007966</v>
      </c>
    </row>
    <row r="2288" spans="2:3" x14ac:dyDescent="0.25">
      <c r="B2288">
        <f t="shared" si="72"/>
        <v>2.2739999999998606</v>
      </c>
      <c r="C2288">
        <f t="shared" si="71"/>
        <v>35.641187871980442</v>
      </c>
    </row>
    <row r="2289" spans="2:3" x14ac:dyDescent="0.25">
      <c r="B2289">
        <f t="shared" si="72"/>
        <v>2.2749999999998605</v>
      </c>
      <c r="C2289">
        <f t="shared" si="71"/>
        <v>30.901699438162151</v>
      </c>
    </row>
    <row r="2290" spans="2:3" x14ac:dyDescent="0.25">
      <c r="B2290">
        <f t="shared" si="72"/>
        <v>2.2759999999998604</v>
      </c>
      <c r="C2290">
        <f t="shared" si="71"/>
        <v>26.084150629667452</v>
      </c>
    </row>
    <row r="2291" spans="2:3" x14ac:dyDescent="0.25">
      <c r="B2291">
        <f t="shared" si="72"/>
        <v>2.2769999999998602</v>
      </c>
      <c r="C2291">
        <f t="shared" si="71"/>
        <v>21.200710992891874</v>
      </c>
    </row>
    <row r="2292" spans="2:3" x14ac:dyDescent="0.25">
      <c r="B2292">
        <f t="shared" si="72"/>
        <v>2.2779999999998601</v>
      </c>
      <c r="C2292">
        <f t="shared" si="71"/>
        <v>16.263716520183095</v>
      </c>
    </row>
    <row r="2293" spans="2:3" x14ac:dyDescent="0.25">
      <c r="B2293">
        <f t="shared" si="72"/>
        <v>2.27899999999986</v>
      </c>
      <c r="C2293">
        <f t="shared" si="71"/>
        <v>11.285638488048093</v>
      </c>
    </row>
    <row r="2294" spans="2:3" x14ac:dyDescent="0.25">
      <c r="B2294">
        <f t="shared" si="72"/>
        <v>2.2799999999998599</v>
      </c>
      <c r="C2294">
        <f t="shared" si="71"/>
        <v>6.2790519536346849</v>
      </c>
    </row>
    <row r="2295" spans="2:3" x14ac:dyDescent="0.25">
      <c r="B2295">
        <f t="shared" si="72"/>
        <v>2.2809999999998598</v>
      </c>
      <c r="C2295">
        <f t="shared" si="71"/>
        <v>1.2566039890402547</v>
      </c>
    </row>
    <row r="2296" spans="2:3" x14ac:dyDescent="0.25">
      <c r="B2296">
        <f t="shared" si="72"/>
        <v>2.2819999999998597</v>
      </c>
      <c r="C2296">
        <f t="shared" si="71"/>
        <v>-3.769018266288592</v>
      </c>
    </row>
    <row r="2297" spans="2:3" x14ac:dyDescent="0.25">
      <c r="B2297">
        <f t="shared" si="72"/>
        <v>2.2829999999998596</v>
      </c>
      <c r="C2297">
        <f t="shared" si="71"/>
        <v>-8.7851196543713712</v>
      </c>
    </row>
    <row r="2298" spans="2:3" x14ac:dyDescent="0.25">
      <c r="B2298">
        <f t="shared" si="72"/>
        <v>2.2839999999998595</v>
      </c>
      <c r="C2298">
        <f t="shared" si="71"/>
        <v>-13.779029067763146</v>
      </c>
    </row>
    <row r="2299" spans="2:3" x14ac:dyDescent="0.25">
      <c r="B2299">
        <f t="shared" si="72"/>
        <v>2.2849999999998594</v>
      </c>
      <c r="C2299">
        <f t="shared" si="71"/>
        <v>-18.738131457877277</v>
      </c>
    </row>
    <row r="2300" spans="2:3" x14ac:dyDescent="0.25">
      <c r="B2300">
        <f t="shared" si="72"/>
        <v>2.2859999999998593</v>
      </c>
      <c r="C2300">
        <f t="shared" si="71"/>
        <v>-23.649899701684518</v>
      </c>
    </row>
    <row r="2301" spans="2:3" x14ac:dyDescent="0.25">
      <c r="B2301">
        <f t="shared" si="72"/>
        <v>2.2869999999998591</v>
      </c>
      <c r="C2301">
        <f t="shared" si="71"/>
        <v>-28.50192624631865</v>
      </c>
    </row>
    <row r="2302" spans="2:3" x14ac:dyDescent="0.25">
      <c r="B2302">
        <f t="shared" si="72"/>
        <v>2.287999999999859</v>
      </c>
      <c r="C2302">
        <f t="shared" si="71"/>
        <v>-33.281954451630405</v>
      </c>
    </row>
    <row r="2303" spans="2:3" x14ac:dyDescent="0.25">
      <c r="B2303">
        <f t="shared" si="72"/>
        <v>2.2889999999998589</v>
      </c>
      <c r="C2303">
        <f t="shared" si="71"/>
        <v>-37.977909551524256</v>
      </c>
    </row>
    <row r="2304" spans="2:3" x14ac:dyDescent="0.25">
      <c r="B2304">
        <f t="shared" si="72"/>
        <v>2.2899999999998588</v>
      </c>
      <c r="C2304">
        <f t="shared" si="71"/>
        <v>-42.577929155864197</v>
      </c>
    </row>
    <row r="2305" spans="2:3" x14ac:dyDescent="0.25">
      <c r="B2305">
        <f t="shared" si="72"/>
        <v>2.2909999999998587</v>
      </c>
      <c r="C2305">
        <f t="shared" si="71"/>
        <v>-47.070393215905931</v>
      </c>
    </row>
    <row r="2306" spans="2:3" x14ac:dyDescent="0.25">
      <c r="B2306">
        <f t="shared" si="72"/>
        <v>2.2919999999998586</v>
      </c>
      <c r="C2306">
        <f t="shared" si="71"/>
        <v>-51.443953377540666</v>
      </c>
    </row>
    <row r="2307" spans="2:3" x14ac:dyDescent="0.25">
      <c r="B2307">
        <f t="shared" si="72"/>
        <v>2.2929999999998585</v>
      </c>
      <c r="C2307">
        <f t="shared" si="71"/>
        <v>-55.687561648227714</v>
      </c>
    </row>
    <row r="2308" spans="2:3" x14ac:dyDescent="0.25">
      <c r="B2308">
        <f t="shared" si="72"/>
        <v>2.2939999999998584</v>
      </c>
      <c r="C2308">
        <f t="shared" si="71"/>
        <v>-59.790498305181202</v>
      </c>
    </row>
    <row r="2309" spans="2:3" x14ac:dyDescent="0.25">
      <c r="B2309">
        <f t="shared" si="72"/>
        <v>2.2949999999998583</v>
      </c>
      <c r="C2309">
        <f t="shared" si="71"/>
        <v>-63.74239897432016</v>
      </c>
    </row>
    <row r="2310" spans="2:3" x14ac:dyDescent="0.25">
      <c r="B2310">
        <f t="shared" si="72"/>
        <v>2.2959999999998582</v>
      </c>
      <c r="C2310">
        <f t="shared" si="71"/>
        <v>-67.533280811575864</v>
      </c>
    </row>
    <row r="2311" spans="2:3" x14ac:dyDescent="0.25">
      <c r="B2311">
        <f t="shared" si="72"/>
        <v>2.296999999999858</v>
      </c>
      <c r="C2311">
        <f t="shared" si="71"/>
        <v>-71.153567720426608</v>
      </c>
    </row>
    <row r="2312" spans="2:3" x14ac:dyDescent="0.25">
      <c r="B2312">
        <f t="shared" si="72"/>
        <v>2.2979999999998579</v>
      </c>
      <c r="C2312">
        <f t="shared" si="71"/>
        <v>-74.594114541942261</v>
      </c>
    </row>
    <row r="2313" spans="2:3" x14ac:dyDescent="0.25">
      <c r="B2313">
        <f t="shared" si="72"/>
        <v>2.2989999999998578</v>
      </c>
      <c r="C2313">
        <f t="shared" si="71"/>
        <v>-77.846230156253583</v>
      </c>
    </row>
    <row r="2314" spans="2:3" x14ac:dyDescent="0.25">
      <c r="B2314">
        <f t="shared" si="72"/>
        <v>2.2999999999998577</v>
      </c>
      <c r="C2314">
        <f t="shared" si="71"/>
        <v>-80.901699437074328</v>
      </c>
    </row>
    <row r="2315" spans="2:3" x14ac:dyDescent="0.25">
      <c r="B2315">
        <f t="shared" si="72"/>
        <v>2.3009999999998576</v>
      </c>
      <c r="C2315">
        <f t="shared" si="71"/>
        <v>-83.752804003823186</v>
      </c>
    </row>
    <row r="2316" spans="2:3" x14ac:dyDescent="0.25">
      <c r="B2316">
        <f t="shared" si="72"/>
        <v>2.3019999999998575</v>
      </c>
      <c r="C2316">
        <f t="shared" si="71"/>
        <v>-86.392341718922282</v>
      </c>
    </row>
    <row r="2317" spans="2:3" x14ac:dyDescent="0.25">
      <c r="B2317">
        <f t="shared" si="72"/>
        <v>2.3029999999998574</v>
      </c>
      <c r="C2317">
        <f t="shared" si="71"/>
        <v>-88.813644881024658</v>
      </c>
    </row>
    <row r="2318" spans="2:3" x14ac:dyDescent="0.25">
      <c r="B2318">
        <f t="shared" si="72"/>
        <v>2.3039999999998573</v>
      </c>
      <c r="C2318">
        <f t="shared" si="71"/>
        <v>-91.010597068202074</v>
      </c>
    </row>
    <row r="2319" spans="2:3" x14ac:dyDescent="0.25">
      <c r="B2319">
        <f t="shared" si="72"/>
        <v>2.3049999999998572</v>
      </c>
      <c r="C2319">
        <f t="shared" si="71"/>
        <v>-92.97764858856074</v>
      </c>
    </row>
    <row r="2320" spans="2:3" x14ac:dyDescent="0.25">
      <c r="B2320">
        <f t="shared" si="72"/>
        <v>2.3059999999998571</v>
      </c>
      <c r="C2320">
        <f t="shared" ref="C2320:C2383" si="73">$C$5*COS(2*PI()*$B$5*B2320+$D$5)+$C$6*COS(2*PI()*$B$6*B2320+$D$6)</f>
        <v>-94.709830499243807</v>
      </c>
    </row>
    <row r="2321" spans="2:3" x14ac:dyDescent="0.25">
      <c r="B2321">
        <f t="shared" ref="B2321:B2384" si="74">B2320+1/$B$8</f>
        <v>2.3069999999998569</v>
      </c>
      <c r="C2321">
        <f t="shared" si="73"/>
        <v>-96.202767158412371</v>
      </c>
    </row>
    <row r="2322" spans="2:3" x14ac:dyDescent="0.25">
      <c r="B2322">
        <f t="shared" si="74"/>
        <v>2.3079999999998568</v>
      </c>
      <c r="C2322">
        <f t="shared" si="73"/>
        <v>-97.452687278496114</v>
      </c>
    </row>
    <row r="2323" spans="2:3" x14ac:dyDescent="0.25">
      <c r="B2323">
        <f t="shared" si="74"/>
        <v>2.3089999999998567</v>
      </c>
      <c r="C2323">
        <f t="shared" si="73"/>
        <v>-98.456433452794357</v>
      </c>
    </row>
    <row r="2324" spans="2:3" x14ac:dyDescent="0.25">
      <c r="B2324">
        <f t="shared" si="74"/>
        <v>2.3099999999998566</v>
      </c>
      <c r="C2324">
        <f t="shared" si="73"/>
        <v>-99.211470131357387</v>
      </c>
    </row>
    <row r="2325" spans="2:3" x14ac:dyDescent="0.25">
      <c r="B2325">
        <f t="shared" si="74"/>
        <v>2.3109999999998565</v>
      </c>
      <c r="C2325">
        <f t="shared" si="73"/>
        <v>-99.715890026007031</v>
      </c>
    </row>
    <row r="2326" spans="2:3" x14ac:dyDescent="0.25">
      <c r="B2326">
        <f t="shared" si="74"/>
        <v>2.3119999999998564</v>
      </c>
      <c r="C2326">
        <f t="shared" si="73"/>
        <v>-99.968418928311849</v>
      </c>
    </row>
    <row r="2327" spans="2:3" x14ac:dyDescent="0.25">
      <c r="B2327">
        <f t="shared" si="74"/>
        <v>2.3129999999998563</v>
      </c>
      <c r="C2327">
        <f t="shared" si="73"/>
        <v>-99.968418928348143</v>
      </c>
    </row>
    <row r="2328" spans="2:3" x14ac:dyDescent="0.25">
      <c r="B2328">
        <f t="shared" si="74"/>
        <v>2.3139999999998562</v>
      </c>
      <c r="C2328">
        <f t="shared" si="73"/>
        <v>-99.715890026115929</v>
      </c>
    </row>
    <row r="2329" spans="2:3" x14ac:dyDescent="0.25">
      <c r="B2329">
        <f t="shared" si="74"/>
        <v>2.3149999999998561</v>
      </c>
      <c r="C2329">
        <f t="shared" si="73"/>
        <v>-99.211470131538547</v>
      </c>
    </row>
    <row r="2330" spans="2:3" x14ac:dyDescent="0.25">
      <c r="B2330">
        <f t="shared" si="74"/>
        <v>2.315999999999856</v>
      </c>
      <c r="C2330">
        <f t="shared" si="73"/>
        <v>-98.456433453047339</v>
      </c>
    </row>
    <row r="2331" spans="2:3" x14ac:dyDescent="0.25">
      <c r="B2331">
        <f t="shared" si="74"/>
        <v>2.3169999999998558</v>
      </c>
      <c r="C2331">
        <f t="shared" si="73"/>
        <v>-97.452687278820278</v>
      </c>
    </row>
    <row r="2332" spans="2:3" x14ac:dyDescent="0.25">
      <c r="B2332">
        <f t="shared" si="74"/>
        <v>2.3179999999998557</v>
      </c>
      <c r="C2332">
        <f t="shared" si="73"/>
        <v>-96.202767158806523</v>
      </c>
    </row>
    <row r="2333" spans="2:3" x14ac:dyDescent="0.25">
      <c r="B2333">
        <f t="shared" si="74"/>
        <v>2.3189999999998556</v>
      </c>
      <c r="C2333">
        <f t="shared" si="73"/>
        <v>-94.709830499707721</v>
      </c>
    </row>
    <row r="2334" spans="2:3" x14ac:dyDescent="0.25">
      <c r="B2334">
        <f t="shared" si="74"/>
        <v>2.3199999999998555</v>
      </c>
      <c r="C2334">
        <f t="shared" si="73"/>
        <v>-92.977648589092837</v>
      </c>
    </row>
    <row r="2335" spans="2:3" x14ac:dyDescent="0.25">
      <c r="B2335">
        <f t="shared" si="74"/>
        <v>2.3209999999998554</v>
      </c>
      <c r="C2335">
        <f t="shared" si="73"/>
        <v>-91.010597068801033</v>
      </c>
    </row>
    <row r="2336" spans="2:3" x14ac:dyDescent="0.25">
      <c r="B2336">
        <f t="shared" si="74"/>
        <v>2.3219999999998553</v>
      </c>
      <c r="C2336">
        <f t="shared" si="73"/>
        <v>-88.813644881688944</v>
      </c>
    </row>
    <row r="2337" spans="2:3" x14ac:dyDescent="0.25">
      <c r="B2337">
        <f t="shared" si="74"/>
        <v>2.3229999999998552</v>
      </c>
      <c r="C2337">
        <f t="shared" si="73"/>
        <v>-86.392341719650233</v>
      </c>
    </row>
    <row r="2338" spans="2:3" x14ac:dyDescent="0.25">
      <c r="B2338">
        <f t="shared" si="74"/>
        <v>2.3239999999998551</v>
      </c>
      <c r="C2338">
        <f t="shared" si="73"/>
        <v>-83.752804004612187</v>
      </c>
    </row>
    <row r="2339" spans="2:3" x14ac:dyDescent="0.25">
      <c r="B2339">
        <f t="shared" si="74"/>
        <v>2.324999999999855</v>
      </c>
      <c r="C2339">
        <f t="shared" si="73"/>
        <v>-80.901699437923938</v>
      </c>
    </row>
    <row r="2340" spans="2:3" x14ac:dyDescent="0.25">
      <c r="B2340">
        <f t="shared" si="74"/>
        <v>2.3259999999998549</v>
      </c>
      <c r="C2340">
        <f t="shared" si="73"/>
        <v>-77.846230157160861</v>
      </c>
    </row>
    <row r="2341" spans="2:3" x14ac:dyDescent="0.25">
      <c r="B2341">
        <f t="shared" si="74"/>
        <v>2.3269999999998547</v>
      </c>
      <c r="C2341">
        <f t="shared" si="73"/>
        <v>-74.594114542904947</v>
      </c>
    </row>
    <row r="2342" spans="2:3" x14ac:dyDescent="0.25">
      <c r="B2342">
        <f t="shared" si="74"/>
        <v>2.3279999999998546</v>
      </c>
      <c r="C2342">
        <f t="shared" si="73"/>
        <v>-71.153567721442258</v>
      </c>
    </row>
    <row r="2343" spans="2:3" x14ac:dyDescent="0.25">
      <c r="B2343">
        <f t="shared" si="74"/>
        <v>2.3289999999998545</v>
      </c>
      <c r="C2343">
        <f t="shared" si="73"/>
        <v>-67.533280812641877</v>
      </c>
    </row>
    <row r="2344" spans="2:3" x14ac:dyDescent="0.25">
      <c r="B2344">
        <f t="shared" si="74"/>
        <v>2.3299999999998544</v>
      </c>
      <c r="C2344">
        <f t="shared" si="73"/>
        <v>-63.742398975432792</v>
      </c>
    </row>
    <row r="2345" spans="2:3" x14ac:dyDescent="0.25">
      <c r="B2345">
        <f t="shared" si="74"/>
        <v>2.3309999999998543</v>
      </c>
      <c r="C2345">
        <f t="shared" si="73"/>
        <v>-59.790498306339821</v>
      </c>
    </row>
    <row r="2346" spans="2:3" x14ac:dyDescent="0.25">
      <c r="B2346">
        <f t="shared" si="74"/>
        <v>2.3319999999998542</v>
      </c>
      <c r="C2346">
        <f t="shared" si="73"/>
        <v>-55.687561649428282</v>
      </c>
    </row>
    <row r="2347" spans="2:3" x14ac:dyDescent="0.25">
      <c r="B2347">
        <f t="shared" si="74"/>
        <v>2.3329999999998541</v>
      </c>
      <c r="C2347">
        <f t="shared" si="73"/>
        <v>-51.443953378780158</v>
      </c>
    </row>
    <row r="2348" spans="2:3" x14ac:dyDescent="0.25">
      <c r="B2348">
        <f t="shared" si="74"/>
        <v>2.333999999999854</v>
      </c>
      <c r="C2348">
        <f t="shared" si="73"/>
        <v>-47.070393217181227</v>
      </c>
    </row>
    <row r="2349" spans="2:3" x14ac:dyDescent="0.25">
      <c r="B2349">
        <f t="shared" si="74"/>
        <v>2.3349999999998539</v>
      </c>
      <c r="C2349">
        <f t="shared" si="73"/>
        <v>-42.577929157172072</v>
      </c>
    </row>
    <row r="2350" spans="2:3" x14ac:dyDescent="0.25">
      <c r="B2350">
        <f t="shared" si="74"/>
        <v>2.3359999999998537</v>
      </c>
      <c r="C2350">
        <f t="shared" si="73"/>
        <v>-37.977909552860083</v>
      </c>
    </row>
    <row r="2351" spans="2:3" x14ac:dyDescent="0.25">
      <c r="B2351">
        <f t="shared" si="74"/>
        <v>2.3369999999998536</v>
      </c>
      <c r="C2351">
        <f t="shared" si="73"/>
        <v>-33.281954452993439</v>
      </c>
    </row>
    <row r="2352" spans="2:3" x14ac:dyDescent="0.25">
      <c r="B2352">
        <f t="shared" si="74"/>
        <v>2.3379999999998535</v>
      </c>
      <c r="C2352">
        <f t="shared" si="73"/>
        <v>-28.501926247704134</v>
      </c>
    </row>
    <row r="2353" spans="2:3" x14ac:dyDescent="0.25">
      <c r="B2353">
        <f t="shared" si="74"/>
        <v>2.3389999999998534</v>
      </c>
      <c r="C2353">
        <f t="shared" si="73"/>
        <v>-23.649899703088956</v>
      </c>
    </row>
    <row r="2354" spans="2:3" x14ac:dyDescent="0.25">
      <c r="B2354">
        <f t="shared" si="74"/>
        <v>2.3399999999998533</v>
      </c>
      <c r="C2354">
        <f t="shared" si="73"/>
        <v>-18.738131459297115</v>
      </c>
    </row>
    <row r="2355" spans="2:3" x14ac:dyDescent="0.25">
      <c r="B2355">
        <f t="shared" si="74"/>
        <v>2.3409999999998532</v>
      </c>
      <c r="C2355">
        <f t="shared" si="73"/>
        <v>-13.779029069194799</v>
      </c>
    </row>
    <row r="2356" spans="2:3" x14ac:dyDescent="0.25">
      <c r="B2356">
        <f t="shared" si="74"/>
        <v>2.3419999999998531</v>
      </c>
      <c r="C2356">
        <f t="shared" si="73"/>
        <v>-8.7851196558098064</v>
      </c>
    </row>
    <row r="2357" spans="2:3" x14ac:dyDescent="0.25">
      <c r="B2357">
        <f t="shared" si="74"/>
        <v>2.342999999999853</v>
      </c>
      <c r="C2357">
        <f t="shared" si="73"/>
        <v>-3.7690182677330055</v>
      </c>
    </row>
    <row r="2358" spans="2:3" x14ac:dyDescent="0.25">
      <c r="B2358">
        <f t="shared" si="74"/>
        <v>2.3439999999998529</v>
      </c>
      <c r="C2358">
        <f t="shared" si="73"/>
        <v>1.2566039875949291</v>
      </c>
    </row>
    <row r="2359" spans="2:3" x14ac:dyDescent="0.25">
      <c r="B2359">
        <f t="shared" si="74"/>
        <v>2.3449999999998528</v>
      </c>
      <c r="C2359">
        <f t="shared" si="73"/>
        <v>6.2790519521920967</v>
      </c>
    </row>
    <row r="2360" spans="2:3" x14ac:dyDescent="0.25">
      <c r="B2360">
        <f t="shared" si="74"/>
        <v>2.3459999999998526</v>
      </c>
      <c r="C2360">
        <f t="shared" si="73"/>
        <v>11.285638486611887</v>
      </c>
    </row>
    <row r="2361" spans="2:3" x14ac:dyDescent="0.25">
      <c r="B2361">
        <f t="shared" si="74"/>
        <v>2.3469999999998525</v>
      </c>
      <c r="C2361">
        <f t="shared" si="73"/>
        <v>16.263716518756901</v>
      </c>
    </row>
    <row r="2362" spans="2:3" x14ac:dyDescent="0.25">
      <c r="B2362">
        <f t="shared" si="74"/>
        <v>2.3479999999998524</v>
      </c>
      <c r="C2362">
        <f t="shared" si="73"/>
        <v>21.20071099148068</v>
      </c>
    </row>
    <row r="2363" spans="2:3" x14ac:dyDescent="0.25">
      <c r="B2363">
        <f t="shared" si="74"/>
        <v>2.3489999999998523</v>
      </c>
      <c r="C2363">
        <f t="shared" si="73"/>
        <v>26.084150628272052</v>
      </c>
    </row>
    <row r="2364" spans="2:3" x14ac:dyDescent="0.25">
      <c r="B2364">
        <f t="shared" si="74"/>
        <v>2.3499999999998522</v>
      </c>
      <c r="C2364">
        <f t="shared" si="73"/>
        <v>30.901699436787457</v>
      </c>
    </row>
    <row r="2365" spans="2:3" x14ac:dyDescent="0.25">
      <c r="B2365">
        <f t="shared" si="74"/>
        <v>2.3509999999998521</v>
      </c>
      <c r="C2365">
        <f t="shared" si="73"/>
        <v>35.641187870629935</v>
      </c>
    </row>
    <row r="2366" spans="2:3" x14ac:dyDescent="0.25">
      <c r="B2366">
        <f t="shared" si="74"/>
        <v>2.351999999999852</v>
      </c>
      <c r="C2366">
        <f t="shared" si="73"/>
        <v>40.290643570685035</v>
      </c>
    </row>
    <row r="2367" spans="2:3" x14ac:dyDescent="0.25">
      <c r="B2367">
        <f t="shared" si="74"/>
        <v>2.3529999999998519</v>
      </c>
      <c r="C2367">
        <f t="shared" si="73"/>
        <v>44.838321608337651</v>
      </c>
    </row>
    <row r="2368" spans="2:3" x14ac:dyDescent="0.25">
      <c r="B2368">
        <f t="shared" si="74"/>
        <v>2.3539999999998518</v>
      </c>
      <c r="C2368">
        <f t="shared" si="73"/>
        <v>49.272734154180924</v>
      </c>
    </row>
    <row r="2369" spans="2:3" x14ac:dyDescent="0.25">
      <c r="B2369">
        <f t="shared" si="74"/>
        <v>2.3549999999998517</v>
      </c>
      <c r="C2369">
        <f t="shared" si="73"/>
        <v>53.582679497269226</v>
      </c>
    </row>
    <row r="2370" spans="2:3" x14ac:dyDescent="0.25">
      <c r="B2370">
        <f t="shared" si="74"/>
        <v>2.3559999999998515</v>
      </c>
      <c r="C2370">
        <f t="shared" si="73"/>
        <v>57.757270341616959</v>
      </c>
    </row>
    <row r="2371" spans="2:3" x14ac:dyDescent="0.25">
      <c r="B2371">
        <f t="shared" si="74"/>
        <v>2.3569999999998514</v>
      </c>
      <c r="C2371">
        <f t="shared" si="73"/>
        <v>61.785961308445849</v>
      </c>
    </row>
    <row r="2372" spans="2:3" x14ac:dyDescent="0.25">
      <c r="B2372">
        <f t="shared" si="74"/>
        <v>2.3579999999998513</v>
      </c>
      <c r="C2372">
        <f t="shared" si="73"/>
        <v>65.658575574731756</v>
      </c>
    </row>
    <row r="2373" spans="2:3" x14ac:dyDescent="0.25">
      <c r="B2373">
        <f t="shared" si="74"/>
        <v>2.3589999999998512</v>
      </c>
      <c r="C2373">
        <f t="shared" si="73"/>
        <v>69.365330580741755</v>
      </c>
    </row>
    <row r="2374" spans="2:3" x14ac:dyDescent="0.25">
      <c r="B2374">
        <f t="shared" si="74"/>
        <v>2.3599999999998511</v>
      </c>
      <c r="C2374">
        <f t="shared" si="73"/>
        <v>72.896862741628937</v>
      </c>
    </row>
    <row r="2375" spans="2:3" x14ac:dyDescent="0.25">
      <c r="B2375">
        <f t="shared" si="74"/>
        <v>2.360999999999851</v>
      </c>
      <c r="C2375">
        <f t="shared" si="73"/>
        <v>76.244251100659511</v>
      </c>
    </row>
    <row r="2376" spans="2:3" x14ac:dyDescent="0.25">
      <c r="B2376">
        <f t="shared" si="74"/>
        <v>2.3619999999998509</v>
      </c>
      <c r="C2376">
        <f t="shared" si="73"/>
        <v>79.39903986432742</v>
      </c>
    </row>
    <row r="2377" spans="2:3" x14ac:dyDescent="0.25">
      <c r="B2377">
        <f t="shared" si="74"/>
        <v>2.3629999999998508</v>
      </c>
      <c r="C2377">
        <f t="shared" si="73"/>
        <v>82.353259762416954</v>
      </c>
    </row>
    <row r="2378" spans="2:3" x14ac:dyDescent="0.25">
      <c r="B2378">
        <f t="shared" si="74"/>
        <v>2.3639999999998507</v>
      </c>
      <c r="C2378">
        <f t="shared" si="73"/>
        <v>85.099448179074827</v>
      </c>
    </row>
    <row r="2379" spans="2:3" x14ac:dyDescent="0.25">
      <c r="B2379">
        <f t="shared" si="74"/>
        <v>2.3649999999998506</v>
      </c>
      <c r="C2379">
        <f t="shared" si="73"/>
        <v>87.630668004024457</v>
      </c>
    </row>
    <row r="2380" spans="2:3" x14ac:dyDescent="0.25">
      <c r="B2380">
        <f t="shared" si="74"/>
        <v>2.3659999999998504</v>
      </c>
      <c r="C2380">
        <f t="shared" si="73"/>
        <v>89.940525156308595</v>
      </c>
    </row>
    <row r="2381" spans="2:3" x14ac:dyDescent="0.25">
      <c r="B2381">
        <f t="shared" si="74"/>
        <v>2.3669999999998503</v>
      </c>
      <c r="C2381">
        <f t="shared" si="73"/>
        <v>92.023184736292222</v>
      </c>
    </row>
    <row r="2382" spans="2:3" x14ac:dyDescent="0.25">
      <c r="B2382">
        <f t="shared" si="74"/>
        <v>2.3679999999998502</v>
      </c>
      <c r="C2382">
        <f t="shared" si="73"/>
        <v>93.873385765127694</v>
      </c>
    </row>
    <row r="2383" spans="2:3" x14ac:dyDescent="0.25">
      <c r="B2383">
        <f t="shared" si="74"/>
        <v>2.3689999999998501</v>
      </c>
      <c r="C2383">
        <f t="shared" si="73"/>
        <v>95.48645447444035</v>
      </c>
    </row>
    <row r="2384" spans="2:3" x14ac:dyDescent="0.25">
      <c r="B2384">
        <f t="shared" si="74"/>
        <v>2.36999999999985</v>
      </c>
      <c r="C2384">
        <f t="shared" ref="C2384:C2447" si="75">$C$5*COS(2*PI()*$B$5*B2384+$D$5)+$C$6*COS(2*PI()*$B$6*B2384+$D$6)</f>
        <v>96.858316112675553</v>
      </c>
    </row>
    <row r="2385" spans="2:3" x14ac:dyDescent="0.25">
      <c r="B2385">
        <f t="shared" ref="B2385:B2448" si="76">B2384+1/$B$8</f>
        <v>2.3709999999998499</v>
      </c>
      <c r="C2385">
        <f t="shared" si="75"/>
        <v>97.985505238274001</v>
      </c>
    </row>
    <row r="2386" spans="2:3" x14ac:dyDescent="0.25">
      <c r="B2386">
        <f t="shared" si="76"/>
        <v>2.3719999999998498</v>
      </c>
      <c r="C2386">
        <f t="shared" si="75"/>
        <v>98.86517447367801</v>
      </c>
    </row>
    <row r="2387" spans="2:3" x14ac:dyDescent="0.25">
      <c r="B2387">
        <f t="shared" si="76"/>
        <v>2.3729999999998497</v>
      </c>
      <c r="C2387">
        <f t="shared" si="75"/>
        <v>99.495101698054086</v>
      </c>
    </row>
    <row r="2388" spans="2:3" x14ac:dyDescent="0.25">
      <c r="B2388">
        <f t="shared" si="76"/>
        <v>2.3739999999998496</v>
      </c>
      <c r="C2388">
        <f t="shared" si="75"/>
        <v>99.873695660563726</v>
      </c>
    </row>
    <row r="2389" spans="2:3" x14ac:dyDescent="0.25">
      <c r="B2389">
        <f t="shared" si="76"/>
        <v>2.3749999999998495</v>
      </c>
      <c r="C2389">
        <f t="shared" si="75"/>
        <v>100</v>
      </c>
    </row>
    <row r="2390" spans="2:3" x14ac:dyDescent="0.25">
      <c r="B2390">
        <f t="shared" si="76"/>
        <v>2.3759999999998493</v>
      </c>
      <c r="C2390">
        <f t="shared" si="75"/>
        <v>99.873695660639811</v>
      </c>
    </row>
    <row r="2391" spans="2:3" x14ac:dyDescent="0.25">
      <c r="B2391">
        <f t="shared" si="76"/>
        <v>2.3769999999998492</v>
      </c>
      <c r="C2391">
        <f t="shared" si="75"/>
        <v>99.495101698206071</v>
      </c>
    </row>
    <row r="2392" spans="2:3" x14ac:dyDescent="0.25">
      <c r="B2392">
        <f t="shared" si="76"/>
        <v>2.3779999999998491</v>
      </c>
      <c r="C2392">
        <f t="shared" si="75"/>
        <v>98.865174473905498</v>
      </c>
    </row>
    <row r="2393" spans="2:3" x14ac:dyDescent="0.25">
      <c r="B2393">
        <f t="shared" si="76"/>
        <v>2.378999999999849</v>
      </c>
      <c r="C2393">
        <f t="shared" si="75"/>
        <v>97.985505238576437</v>
      </c>
    </row>
    <row r="2394" spans="2:3" x14ac:dyDescent="0.25">
      <c r="B2394">
        <f t="shared" si="76"/>
        <v>2.3799999999998489</v>
      </c>
      <c r="C2394">
        <f t="shared" si="75"/>
        <v>96.858316113052155</v>
      </c>
    </row>
    <row r="2395" spans="2:3" x14ac:dyDescent="0.25">
      <c r="B2395">
        <f t="shared" si="76"/>
        <v>2.3809999999998488</v>
      </c>
      <c r="C2395">
        <f t="shared" si="75"/>
        <v>95.486454474890195</v>
      </c>
    </row>
    <row r="2396" spans="2:3" x14ac:dyDescent="0.25">
      <c r="B2396">
        <f t="shared" si="76"/>
        <v>2.3819999999998487</v>
      </c>
      <c r="C2396">
        <f t="shared" si="75"/>
        <v>93.873385765649616</v>
      </c>
    </row>
    <row r="2397" spans="2:3" x14ac:dyDescent="0.25">
      <c r="B2397">
        <f t="shared" si="76"/>
        <v>2.3829999999998486</v>
      </c>
      <c r="C2397">
        <f t="shared" si="75"/>
        <v>92.023184736884915</v>
      </c>
    </row>
    <row r="2398" spans="2:3" x14ac:dyDescent="0.25">
      <c r="B2398">
        <f t="shared" si="76"/>
        <v>2.3839999999998485</v>
      </c>
      <c r="C2398">
        <f t="shared" si="75"/>
        <v>89.940525156970565</v>
      </c>
    </row>
    <row r="2399" spans="2:3" x14ac:dyDescent="0.25">
      <c r="B2399">
        <f t="shared" si="76"/>
        <v>2.3849999999998484</v>
      </c>
      <c r="C2399">
        <f t="shared" si="75"/>
        <v>87.630668004754014</v>
      </c>
    </row>
    <row r="2400" spans="2:3" x14ac:dyDescent="0.25">
      <c r="B2400">
        <f t="shared" si="76"/>
        <v>2.3859999999998482</v>
      </c>
      <c r="C2400">
        <f t="shared" si="75"/>
        <v>85.099448179870137</v>
      </c>
    </row>
    <row r="2401" spans="2:3" x14ac:dyDescent="0.25">
      <c r="B2401">
        <f t="shared" si="76"/>
        <v>2.3869999999998481</v>
      </c>
      <c r="C2401">
        <f t="shared" si="75"/>
        <v>82.353259763276014</v>
      </c>
    </row>
    <row r="2402" spans="2:3" x14ac:dyDescent="0.25">
      <c r="B2402">
        <f t="shared" si="76"/>
        <v>2.387999999999848</v>
      </c>
      <c r="C2402">
        <f t="shared" si="75"/>
        <v>79.399039865248056</v>
      </c>
    </row>
    <row r="2403" spans="2:3" x14ac:dyDescent="0.25">
      <c r="B2403">
        <f t="shared" si="76"/>
        <v>2.3889999999998479</v>
      </c>
      <c r="C2403">
        <f t="shared" si="75"/>
        <v>76.244251101639406</v>
      </c>
    </row>
    <row r="2404" spans="2:3" x14ac:dyDescent="0.25">
      <c r="B2404">
        <f t="shared" si="76"/>
        <v>2.3899999999998478</v>
      </c>
      <c r="C2404">
        <f t="shared" si="75"/>
        <v>72.896862742665618</v>
      </c>
    </row>
    <row r="2405" spans="2:3" x14ac:dyDescent="0.25">
      <c r="B2405">
        <f t="shared" si="76"/>
        <v>2.3909999999998477</v>
      </c>
      <c r="C2405">
        <f t="shared" si="75"/>
        <v>69.36533058183258</v>
      </c>
    </row>
    <row r="2406" spans="2:3" x14ac:dyDescent="0.25">
      <c r="B2406">
        <f t="shared" si="76"/>
        <v>2.3919999999998476</v>
      </c>
      <c r="C2406">
        <f t="shared" si="75"/>
        <v>65.658575575873996</v>
      </c>
    </row>
    <row r="2407" spans="2:3" x14ac:dyDescent="0.25">
      <c r="B2407">
        <f t="shared" si="76"/>
        <v>2.3929999999998475</v>
      </c>
      <c r="C2407">
        <f t="shared" si="75"/>
        <v>61.785961309636583</v>
      </c>
    </row>
    <row r="2408" spans="2:3" x14ac:dyDescent="0.25">
      <c r="B2408">
        <f t="shared" si="76"/>
        <v>2.3939999999998474</v>
      </c>
      <c r="C2408">
        <f t="shared" si="75"/>
        <v>57.757270342853218</v>
      </c>
    </row>
    <row r="2409" spans="2:3" x14ac:dyDescent="0.25">
      <c r="B2409">
        <f t="shared" si="76"/>
        <v>2.3949999999998473</v>
      </c>
      <c r="C2409">
        <f t="shared" si="75"/>
        <v>53.582679498547861</v>
      </c>
    </row>
    <row r="2410" spans="2:3" x14ac:dyDescent="0.25">
      <c r="B2410">
        <f t="shared" si="76"/>
        <v>2.3959999999998471</v>
      </c>
      <c r="C2410">
        <f t="shared" si="75"/>
        <v>49.272734155498718</v>
      </c>
    </row>
    <row r="2411" spans="2:3" x14ac:dyDescent="0.25">
      <c r="B2411">
        <f t="shared" si="76"/>
        <v>2.396999999999847</v>
      </c>
      <c r="C2411">
        <f t="shared" si="75"/>
        <v>44.83832160969127</v>
      </c>
    </row>
    <row r="2412" spans="2:3" x14ac:dyDescent="0.25">
      <c r="B2412">
        <f t="shared" si="76"/>
        <v>2.3979999999998469</v>
      </c>
      <c r="C2412">
        <f t="shared" si="75"/>
        <v>40.290643572071069</v>
      </c>
    </row>
    <row r="2413" spans="2:3" x14ac:dyDescent="0.25">
      <c r="B2413">
        <f t="shared" si="76"/>
        <v>2.3989999999998468</v>
      </c>
      <c r="C2413">
        <f t="shared" si="75"/>
        <v>35.641187872044867</v>
      </c>
    </row>
    <row r="2414" spans="2:3" x14ac:dyDescent="0.25">
      <c r="B2414">
        <f t="shared" si="76"/>
        <v>2.3999999999998467</v>
      </c>
      <c r="C2414">
        <f t="shared" si="75"/>
        <v>30.90169943822772</v>
      </c>
    </row>
    <row r="2415" spans="2:3" x14ac:dyDescent="0.25">
      <c r="B2415">
        <f t="shared" si="76"/>
        <v>2.4009999999998466</v>
      </c>
      <c r="C2415">
        <f t="shared" si="75"/>
        <v>26.084150629734015</v>
      </c>
    </row>
    <row r="2416" spans="2:3" x14ac:dyDescent="0.25">
      <c r="B2416">
        <f t="shared" si="76"/>
        <v>2.4019999999998465</v>
      </c>
      <c r="C2416">
        <f t="shared" si="75"/>
        <v>21.200710992960644</v>
      </c>
    </row>
    <row r="2417" spans="2:3" x14ac:dyDescent="0.25">
      <c r="B2417">
        <f t="shared" si="76"/>
        <v>2.4029999999998464</v>
      </c>
      <c r="C2417">
        <f t="shared" si="75"/>
        <v>16.263716520251126</v>
      </c>
    </row>
    <row r="2418" spans="2:3" x14ac:dyDescent="0.25">
      <c r="B2418">
        <f t="shared" si="76"/>
        <v>2.4039999999998463</v>
      </c>
      <c r="C2418">
        <f t="shared" si="75"/>
        <v>11.285638488116598</v>
      </c>
    </row>
    <row r="2419" spans="2:3" x14ac:dyDescent="0.25">
      <c r="B2419">
        <f t="shared" si="76"/>
        <v>2.4049999999998461</v>
      </c>
      <c r="C2419">
        <f t="shared" si="75"/>
        <v>6.2790519537034948</v>
      </c>
    </row>
    <row r="2420" spans="2:3" x14ac:dyDescent="0.25">
      <c r="B2420">
        <f t="shared" si="76"/>
        <v>2.405999999999846</v>
      </c>
      <c r="C2420">
        <f t="shared" si="75"/>
        <v>1.2566039891091965</v>
      </c>
    </row>
    <row r="2421" spans="2:3" x14ac:dyDescent="0.25">
      <c r="B2421">
        <f t="shared" si="76"/>
        <v>2.4069999999998459</v>
      </c>
      <c r="C2421">
        <f t="shared" si="75"/>
        <v>-3.7690182662196947</v>
      </c>
    </row>
    <row r="2422" spans="2:3" x14ac:dyDescent="0.25">
      <c r="B2422">
        <f t="shared" si="76"/>
        <v>2.4079999999998458</v>
      </c>
      <c r="C2422">
        <f t="shared" si="75"/>
        <v>-8.7851196543012744</v>
      </c>
    </row>
    <row r="2423" spans="2:3" x14ac:dyDescent="0.25">
      <c r="B2423">
        <f t="shared" si="76"/>
        <v>2.4089999999998457</v>
      </c>
      <c r="C2423">
        <f t="shared" si="75"/>
        <v>-13.779029067694855</v>
      </c>
    </row>
    <row r="2424" spans="2:3" x14ac:dyDescent="0.25">
      <c r="B2424">
        <f t="shared" si="76"/>
        <v>2.4099999999998456</v>
      </c>
      <c r="C2424">
        <f t="shared" si="75"/>
        <v>-18.738131457809551</v>
      </c>
    </row>
    <row r="2425" spans="2:3" x14ac:dyDescent="0.25">
      <c r="B2425">
        <f t="shared" si="76"/>
        <v>2.4109999999998455</v>
      </c>
      <c r="C2425">
        <f t="shared" si="75"/>
        <v>-23.649899701617528</v>
      </c>
    </row>
    <row r="2426" spans="2:3" x14ac:dyDescent="0.25">
      <c r="B2426">
        <f t="shared" si="76"/>
        <v>2.4119999999998454</v>
      </c>
      <c r="C2426">
        <f t="shared" si="75"/>
        <v>-28.501926246252555</v>
      </c>
    </row>
    <row r="2427" spans="2:3" x14ac:dyDescent="0.25">
      <c r="B2427">
        <f t="shared" si="76"/>
        <v>2.4129999999998453</v>
      </c>
      <c r="C2427">
        <f t="shared" si="75"/>
        <v>-33.28195445156539</v>
      </c>
    </row>
    <row r="2428" spans="2:3" x14ac:dyDescent="0.25">
      <c r="B2428">
        <f t="shared" si="76"/>
        <v>2.4139999999998452</v>
      </c>
      <c r="C2428">
        <f t="shared" si="75"/>
        <v>-37.977909551459163</v>
      </c>
    </row>
    <row r="2429" spans="2:3" x14ac:dyDescent="0.25">
      <c r="B2429">
        <f t="shared" si="76"/>
        <v>2.414999999999845</v>
      </c>
      <c r="C2429">
        <f t="shared" si="75"/>
        <v>-42.577929155801812</v>
      </c>
    </row>
    <row r="2430" spans="2:3" x14ac:dyDescent="0.25">
      <c r="B2430">
        <f t="shared" si="76"/>
        <v>2.4159999999998449</v>
      </c>
      <c r="C2430">
        <f t="shared" si="75"/>
        <v>-47.070393215845094</v>
      </c>
    </row>
    <row r="2431" spans="2:3" x14ac:dyDescent="0.25">
      <c r="B2431">
        <f t="shared" si="76"/>
        <v>2.4169999999998448</v>
      </c>
      <c r="C2431">
        <f t="shared" si="75"/>
        <v>-51.443953377481535</v>
      </c>
    </row>
    <row r="2432" spans="2:3" x14ac:dyDescent="0.25">
      <c r="B2432">
        <f t="shared" si="76"/>
        <v>2.4179999999998447</v>
      </c>
      <c r="C2432">
        <f t="shared" si="75"/>
        <v>-55.687561648170444</v>
      </c>
    </row>
    <row r="2433" spans="2:3" x14ac:dyDescent="0.25">
      <c r="B2433">
        <f t="shared" si="76"/>
        <v>2.4189999999998446</v>
      </c>
      <c r="C2433">
        <f t="shared" si="75"/>
        <v>-59.790498305125936</v>
      </c>
    </row>
    <row r="2434" spans="2:3" x14ac:dyDescent="0.25">
      <c r="B2434">
        <f t="shared" si="76"/>
        <v>2.4199999999998445</v>
      </c>
      <c r="C2434">
        <f t="shared" si="75"/>
        <v>-63.742398974265932</v>
      </c>
    </row>
    <row r="2435" spans="2:3" x14ac:dyDescent="0.25">
      <c r="B2435">
        <f t="shared" si="76"/>
        <v>2.4209999999998444</v>
      </c>
      <c r="C2435">
        <f t="shared" si="75"/>
        <v>-67.533280811525003</v>
      </c>
    </row>
    <row r="2436" spans="2:3" x14ac:dyDescent="0.25">
      <c r="B2436">
        <f t="shared" si="76"/>
        <v>2.4219999999998443</v>
      </c>
      <c r="C2436">
        <f t="shared" si="75"/>
        <v>-71.153567720378177</v>
      </c>
    </row>
    <row r="2437" spans="2:3" x14ac:dyDescent="0.25">
      <c r="B2437">
        <f t="shared" si="76"/>
        <v>2.4229999999998442</v>
      </c>
      <c r="C2437">
        <f t="shared" si="75"/>
        <v>-74.594114541896346</v>
      </c>
    </row>
    <row r="2438" spans="2:3" x14ac:dyDescent="0.25">
      <c r="B2438">
        <f t="shared" si="76"/>
        <v>2.4239999999998441</v>
      </c>
      <c r="C2438">
        <f t="shared" si="75"/>
        <v>-77.846230156210311</v>
      </c>
    </row>
    <row r="2439" spans="2:3" x14ac:dyDescent="0.25">
      <c r="B2439">
        <f t="shared" si="76"/>
        <v>2.4249999999998439</v>
      </c>
      <c r="C2439">
        <f t="shared" si="75"/>
        <v>-80.901699437033798</v>
      </c>
    </row>
    <row r="2440" spans="2:3" x14ac:dyDescent="0.25">
      <c r="B2440">
        <f t="shared" si="76"/>
        <v>2.4259999999998438</v>
      </c>
      <c r="C2440">
        <f t="shared" si="75"/>
        <v>-83.752804003784746</v>
      </c>
    </row>
    <row r="2441" spans="2:3" x14ac:dyDescent="0.25">
      <c r="B2441">
        <f t="shared" si="76"/>
        <v>2.4269999999998437</v>
      </c>
      <c r="C2441">
        <f t="shared" si="75"/>
        <v>-86.39234171888755</v>
      </c>
    </row>
    <row r="2442" spans="2:3" x14ac:dyDescent="0.25">
      <c r="B2442">
        <f t="shared" si="76"/>
        <v>2.4279999999998436</v>
      </c>
      <c r="C2442">
        <f t="shared" si="75"/>
        <v>-88.813644880992953</v>
      </c>
    </row>
    <row r="2443" spans="2:3" x14ac:dyDescent="0.25">
      <c r="B2443">
        <f t="shared" si="76"/>
        <v>2.4289999999998435</v>
      </c>
      <c r="C2443">
        <f t="shared" si="75"/>
        <v>-91.01059706817351</v>
      </c>
    </row>
    <row r="2444" spans="2:3" x14ac:dyDescent="0.25">
      <c r="B2444">
        <f t="shared" si="76"/>
        <v>2.4299999999998434</v>
      </c>
      <c r="C2444">
        <f t="shared" si="75"/>
        <v>-92.977648588535359</v>
      </c>
    </row>
    <row r="2445" spans="2:3" x14ac:dyDescent="0.25">
      <c r="B2445">
        <f t="shared" si="76"/>
        <v>2.4309999999998433</v>
      </c>
      <c r="C2445">
        <f t="shared" si="75"/>
        <v>-94.709830499221681</v>
      </c>
    </row>
    <row r="2446" spans="2:3" x14ac:dyDescent="0.25">
      <c r="B2446">
        <f t="shared" si="76"/>
        <v>2.4319999999998432</v>
      </c>
      <c r="C2446">
        <f t="shared" si="75"/>
        <v>-96.202767158393172</v>
      </c>
    </row>
    <row r="2447" spans="2:3" x14ac:dyDescent="0.25">
      <c r="B2447">
        <f t="shared" si="76"/>
        <v>2.4329999999998431</v>
      </c>
      <c r="C2447">
        <f t="shared" si="75"/>
        <v>-97.452687278480639</v>
      </c>
    </row>
    <row r="2448" spans="2:3" x14ac:dyDescent="0.25">
      <c r="B2448">
        <f t="shared" si="76"/>
        <v>2.433999999999843</v>
      </c>
      <c r="C2448">
        <f t="shared" ref="C2448:C2511" si="77">$C$5*COS(2*PI()*$B$5*B2448+$D$5)+$C$6*COS(2*PI()*$B$6*B2448+$D$6)</f>
        <v>-98.456433452782306</v>
      </c>
    </row>
    <row r="2449" spans="2:3" x14ac:dyDescent="0.25">
      <c r="B2449">
        <f t="shared" ref="B2449:B2512" si="78">B2448+1/$B$8</f>
        <v>2.4349999999998428</v>
      </c>
      <c r="C2449">
        <f t="shared" si="77"/>
        <v>-99.211470131348747</v>
      </c>
    </row>
    <row r="2450" spans="2:3" x14ac:dyDescent="0.25">
      <c r="B2450">
        <f t="shared" si="78"/>
        <v>2.4359999999998427</v>
      </c>
      <c r="C2450">
        <f t="shared" si="77"/>
        <v>-99.715890026001858</v>
      </c>
    </row>
    <row r="2451" spans="2:3" x14ac:dyDescent="0.25">
      <c r="B2451">
        <f t="shared" si="78"/>
        <v>2.4369999999998426</v>
      </c>
      <c r="C2451">
        <f t="shared" si="77"/>
        <v>-99.968418928310086</v>
      </c>
    </row>
    <row r="2452" spans="2:3" x14ac:dyDescent="0.25">
      <c r="B2452">
        <f t="shared" si="78"/>
        <v>2.4379999999998425</v>
      </c>
      <c r="C2452">
        <f t="shared" si="77"/>
        <v>-99.968418928349905</v>
      </c>
    </row>
    <row r="2453" spans="2:3" x14ac:dyDescent="0.25">
      <c r="B2453">
        <f t="shared" si="78"/>
        <v>2.4389999999998424</v>
      </c>
      <c r="C2453">
        <f t="shared" si="77"/>
        <v>-99.715890026121116</v>
      </c>
    </row>
    <row r="2454" spans="2:3" x14ac:dyDescent="0.25">
      <c r="B2454">
        <f t="shared" si="78"/>
        <v>2.4399999999998423</v>
      </c>
      <c r="C2454">
        <f t="shared" si="77"/>
        <v>-99.211470131547202</v>
      </c>
    </row>
    <row r="2455" spans="2:3" x14ac:dyDescent="0.25">
      <c r="B2455">
        <f t="shared" si="78"/>
        <v>2.4409999999998422</v>
      </c>
      <c r="C2455">
        <f t="shared" si="77"/>
        <v>-98.456433453059418</v>
      </c>
    </row>
    <row r="2456" spans="2:3" x14ac:dyDescent="0.25">
      <c r="B2456">
        <f t="shared" si="78"/>
        <v>2.4419999999998421</v>
      </c>
      <c r="C2456">
        <f t="shared" si="77"/>
        <v>-97.452687278835739</v>
      </c>
    </row>
    <row r="2457" spans="2:3" x14ac:dyDescent="0.25">
      <c r="B2457">
        <f t="shared" si="78"/>
        <v>2.442999999999842</v>
      </c>
      <c r="C2457">
        <f t="shared" si="77"/>
        <v>-96.202767158825736</v>
      </c>
    </row>
    <row r="2458" spans="2:3" x14ac:dyDescent="0.25">
      <c r="B2458">
        <f t="shared" si="78"/>
        <v>2.4439999999998419</v>
      </c>
      <c r="C2458">
        <f t="shared" si="77"/>
        <v>-94.709830499729847</v>
      </c>
    </row>
    <row r="2459" spans="2:3" x14ac:dyDescent="0.25">
      <c r="B2459">
        <f t="shared" si="78"/>
        <v>2.4449999999998417</v>
      </c>
      <c r="C2459">
        <f t="shared" si="77"/>
        <v>-92.977648589118218</v>
      </c>
    </row>
    <row r="2460" spans="2:3" x14ac:dyDescent="0.25">
      <c r="B2460">
        <f t="shared" si="78"/>
        <v>2.4459999999998416</v>
      </c>
      <c r="C2460">
        <f t="shared" si="77"/>
        <v>-91.010597068829597</v>
      </c>
    </row>
    <row r="2461" spans="2:3" x14ac:dyDescent="0.25">
      <c r="B2461">
        <f t="shared" si="78"/>
        <v>2.4469999999998415</v>
      </c>
      <c r="C2461">
        <f t="shared" si="77"/>
        <v>-88.813644881720634</v>
      </c>
    </row>
    <row r="2462" spans="2:3" x14ac:dyDescent="0.25">
      <c r="B2462">
        <f t="shared" si="78"/>
        <v>2.4479999999998414</v>
      </c>
      <c r="C2462">
        <f t="shared" si="77"/>
        <v>-86.392341719684964</v>
      </c>
    </row>
    <row r="2463" spans="2:3" x14ac:dyDescent="0.25">
      <c r="B2463">
        <f t="shared" si="78"/>
        <v>2.4489999999998413</v>
      </c>
      <c r="C2463">
        <f t="shared" si="77"/>
        <v>-83.752804004650642</v>
      </c>
    </row>
    <row r="2464" spans="2:3" x14ac:dyDescent="0.25">
      <c r="B2464">
        <f t="shared" si="78"/>
        <v>2.4499999999998412</v>
      </c>
      <c r="C2464">
        <f t="shared" si="77"/>
        <v>-80.901699437964453</v>
      </c>
    </row>
    <row r="2465" spans="2:3" x14ac:dyDescent="0.25">
      <c r="B2465">
        <f t="shared" si="78"/>
        <v>2.4509999999998411</v>
      </c>
      <c r="C2465">
        <f t="shared" si="77"/>
        <v>-77.846230157204147</v>
      </c>
    </row>
    <row r="2466" spans="2:3" x14ac:dyDescent="0.25">
      <c r="B2466">
        <f t="shared" si="78"/>
        <v>2.451999999999841</v>
      </c>
      <c r="C2466">
        <f t="shared" si="77"/>
        <v>-74.594114542950862</v>
      </c>
    </row>
    <row r="2467" spans="2:3" x14ac:dyDescent="0.25">
      <c r="B2467">
        <f t="shared" si="78"/>
        <v>2.4529999999998409</v>
      </c>
      <c r="C2467">
        <f t="shared" si="77"/>
        <v>-71.153567721490703</v>
      </c>
    </row>
    <row r="2468" spans="2:3" x14ac:dyDescent="0.25">
      <c r="B2468">
        <f t="shared" si="78"/>
        <v>2.4539999999998408</v>
      </c>
      <c r="C2468">
        <f t="shared" si="77"/>
        <v>-67.533280812692738</v>
      </c>
    </row>
    <row r="2469" spans="2:3" x14ac:dyDescent="0.25">
      <c r="B2469">
        <f t="shared" si="78"/>
        <v>2.4549999999998406</v>
      </c>
      <c r="C2469">
        <f t="shared" si="77"/>
        <v>-63.742398975487014</v>
      </c>
    </row>
    <row r="2470" spans="2:3" x14ac:dyDescent="0.25">
      <c r="B2470">
        <f t="shared" si="78"/>
        <v>2.4559999999998405</v>
      </c>
      <c r="C2470">
        <f t="shared" si="77"/>
        <v>-59.790498306395094</v>
      </c>
    </row>
    <row r="2471" spans="2:3" x14ac:dyDescent="0.25">
      <c r="B2471">
        <f t="shared" si="78"/>
        <v>2.4569999999998404</v>
      </c>
      <c r="C2471">
        <f t="shared" si="77"/>
        <v>-55.687561649485552</v>
      </c>
    </row>
    <row r="2472" spans="2:3" x14ac:dyDescent="0.25">
      <c r="B2472">
        <f t="shared" si="78"/>
        <v>2.4579999999998403</v>
      </c>
      <c r="C2472">
        <f t="shared" si="77"/>
        <v>-51.443953378839289</v>
      </c>
    </row>
    <row r="2473" spans="2:3" x14ac:dyDescent="0.25">
      <c r="B2473">
        <f t="shared" si="78"/>
        <v>2.4589999999998402</v>
      </c>
      <c r="C2473">
        <f t="shared" si="77"/>
        <v>-47.070393217242064</v>
      </c>
    </row>
    <row r="2474" spans="2:3" x14ac:dyDescent="0.25">
      <c r="B2474">
        <f t="shared" si="78"/>
        <v>2.4599999999998401</v>
      </c>
      <c r="C2474">
        <f t="shared" si="77"/>
        <v>-42.577929157234458</v>
      </c>
    </row>
    <row r="2475" spans="2:3" x14ac:dyDescent="0.25">
      <c r="B2475">
        <f t="shared" si="78"/>
        <v>2.46099999999984</v>
      </c>
      <c r="C2475">
        <f t="shared" si="77"/>
        <v>-37.977909552925183</v>
      </c>
    </row>
    <row r="2476" spans="2:3" x14ac:dyDescent="0.25">
      <c r="B2476">
        <f t="shared" si="78"/>
        <v>2.4619999999998399</v>
      </c>
      <c r="C2476">
        <f t="shared" si="77"/>
        <v>-33.281954453058454</v>
      </c>
    </row>
    <row r="2477" spans="2:3" x14ac:dyDescent="0.25">
      <c r="B2477">
        <f t="shared" si="78"/>
        <v>2.4629999999998398</v>
      </c>
      <c r="C2477">
        <f t="shared" si="77"/>
        <v>-28.501926247770221</v>
      </c>
    </row>
    <row r="2478" spans="2:3" x14ac:dyDescent="0.25">
      <c r="B2478">
        <f t="shared" si="78"/>
        <v>2.4639999999998397</v>
      </c>
      <c r="C2478">
        <f t="shared" si="77"/>
        <v>-23.649899703155945</v>
      </c>
    </row>
    <row r="2479" spans="2:3" x14ac:dyDescent="0.25">
      <c r="B2479">
        <f t="shared" si="78"/>
        <v>2.4649999999998395</v>
      </c>
      <c r="C2479">
        <f t="shared" si="77"/>
        <v>-18.73813145936484</v>
      </c>
    </row>
    <row r="2480" spans="2:3" x14ac:dyDescent="0.25">
      <c r="B2480">
        <f t="shared" si="78"/>
        <v>2.4659999999998394</v>
      </c>
      <c r="C2480">
        <f t="shared" si="77"/>
        <v>-13.779029069263087</v>
      </c>
    </row>
    <row r="2481" spans="2:3" x14ac:dyDescent="0.25">
      <c r="B2481">
        <f t="shared" si="78"/>
        <v>2.4669999999998393</v>
      </c>
      <c r="C2481">
        <f t="shared" si="77"/>
        <v>-8.7851196558799032</v>
      </c>
    </row>
    <row r="2482" spans="2:3" x14ac:dyDescent="0.25">
      <c r="B2482">
        <f t="shared" si="78"/>
        <v>2.4679999999998392</v>
      </c>
      <c r="C2482">
        <f t="shared" si="77"/>
        <v>-3.7690182678019037</v>
      </c>
    </row>
    <row r="2483" spans="2:3" x14ac:dyDescent="0.25">
      <c r="B2483">
        <f t="shared" si="78"/>
        <v>2.4689999999998391</v>
      </c>
      <c r="C2483">
        <f t="shared" si="77"/>
        <v>1.2566039875259873</v>
      </c>
    </row>
    <row r="2484" spans="2:3" x14ac:dyDescent="0.25">
      <c r="B2484">
        <f t="shared" si="78"/>
        <v>2.469999999999839</v>
      </c>
      <c r="C2484">
        <f t="shared" si="77"/>
        <v>6.279051952123285</v>
      </c>
    </row>
    <row r="2485" spans="2:3" x14ac:dyDescent="0.25">
      <c r="B2485">
        <f t="shared" si="78"/>
        <v>2.4709999999998389</v>
      </c>
      <c r="C2485">
        <f t="shared" si="77"/>
        <v>11.28563848654338</v>
      </c>
    </row>
    <row r="2486" spans="2:3" x14ac:dyDescent="0.25">
      <c r="B2486">
        <f t="shared" si="78"/>
        <v>2.4719999999998388</v>
      </c>
      <c r="C2486">
        <f t="shared" si="77"/>
        <v>16.263716518688874</v>
      </c>
    </row>
    <row r="2487" spans="2:3" x14ac:dyDescent="0.25">
      <c r="B2487">
        <f t="shared" si="78"/>
        <v>2.4729999999998387</v>
      </c>
      <c r="C2487">
        <f t="shared" si="77"/>
        <v>21.200710991411913</v>
      </c>
    </row>
    <row r="2488" spans="2:3" x14ac:dyDescent="0.25">
      <c r="B2488">
        <f t="shared" si="78"/>
        <v>2.4739999999998386</v>
      </c>
      <c r="C2488">
        <f t="shared" si="77"/>
        <v>26.084150628205492</v>
      </c>
    </row>
    <row r="2489" spans="2:3" x14ac:dyDescent="0.25">
      <c r="B2489">
        <f t="shared" si="78"/>
        <v>2.4749999999998384</v>
      </c>
      <c r="C2489">
        <f t="shared" si="77"/>
        <v>30.901699436721881</v>
      </c>
    </row>
    <row r="2490" spans="2:3" x14ac:dyDescent="0.25">
      <c r="B2490">
        <f t="shared" si="78"/>
        <v>2.4759999999998383</v>
      </c>
      <c r="C2490">
        <f t="shared" si="77"/>
        <v>35.64118787056551</v>
      </c>
    </row>
    <row r="2491" spans="2:3" x14ac:dyDescent="0.25">
      <c r="B2491">
        <f t="shared" si="78"/>
        <v>2.4769999999998382</v>
      </c>
      <c r="C2491">
        <f t="shared" si="77"/>
        <v>40.290643570621938</v>
      </c>
    </row>
    <row r="2492" spans="2:3" x14ac:dyDescent="0.25">
      <c r="B2492">
        <f t="shared" si="78"/>
        <v>2.4779999999998381</v>
      </c>
      <c r="C2492">
        <f t="shared" si="77"/>
        <v>44.838321608276019</v>
      </c>
    </row>
    <row r="2493" spans="2:3" x14ac:dyDescent="0.25">
      <c r="B2493">
        <f t="shared" si="78"/>
        <v>2.478999999999838</v>
      </c>
      <c r="C2493">
        <f t="shared" si="77"/>
        <v>49.272734154119689</v>
      </c>
    </row>
    <row r="2494" spans="2:3" x14ac:dyDescent="0.25">
      <c r="B2494">
        <f t="shared" si="78"/>
        <v>2.4799999999998379</v>
      </c>
      <c r="C2494">
        <f t="shared" si="77"/>
        <v>53.582679497211004</v>
      </c>
    </row>
    <row r="2495" spans="2:3" x14ac:dyDescent="0.25">
      <c r="B2495">
        <f t="shared" si="78"/>
        <v>2.4809999999998378</v>
      </c>
      <c r="C2495">
        <f t="shared" si="77"/>
        <v>57.757270341560684</v>
      </c>
    </row>
    <row r="2496" spans="2:3" x14ac:dyDescent="0.25">
      <c r="B2496">
        <f t="shared" si="78"/>
        <v>2.4819999999998377</v>
      </c>
      <c r="C2496">
        <f t="shared" si="77"/>
        <v>61.785961308391634</v>
      </c>
    </row>
    <row r="2497" spans="2:3" x14ac:dyDescent="0.25">
      <c r="B2497">
        <f t="shared" si="78"/>
        <v>2.4829999999998376</v>
      </c>
      <c r="C2497">
        <f t="shared" si="77"/>
        <v>65.658575574679759</v>
      </c>
    </row>
    <row r="2498" spans="2:3" x14ac:dyDescent="0.25">
      <c r="B2498">
        <f t="shared" si="78"/>
        <v>2.4839999999998374</v>
      </c>
      <c r="C2498">
        <f t="shared" si="77"/>
        <v>69.365330580692103</v>
      </c>
    </row>
    <row r="2499" spans="2:3" x14ac:dyDescent="0.25">
      <c r="B2499">
        <f t="shared" si="78"/>
        <v>2.4849999999998373</v>
      </c>
      <c r="C2499">
        <f t="shared" si="77"/>
        <v>72.896862741580776</v>
      </c>
    </row>
    <row r="2500" spans="2:3" x14ac:dyDescent="0.25">
      <c r="B2500">
        <f t="shared" si="78"/>
        <v>2.4859999999998372</v>
      </c>
      <c r="C2500">
        <f t="shared" si="77"/>
        <v>76.244251100614903</v>
      </c>
    </row>
    <row r="2501" spans="2:3" x14ac:dyDescent="0.25">
      <c r="B2501">
        <f t="shared" si="78"/>
        <v>2.4869999999998371</v>
      </c>
      <c r="C2501">
        <f t="shared" si="77"/>
        <v>79.399039864285498</v>
      </c>
    </row>
    <row r="2502" spans="2:3" x14ac:dyDescent="0.25">
      <c r="B2502">
        <f t="shared" si="78"/>
        <v>2.487999999999837</v>
      </c>
      <c r="C2502">
        <f t="shared" si="77"/>
        <v>82.353259762377846</v>
      </c>
    </row>
    <row r="2503" spans="2:3" x14ac:dyDescent="0.25">
      <c r="B2503">
        <f t="shared" si="78"/>
        <v>2.4889999999998369</v>
      </c>
      <c r="C2503">
        <f t="shared" si="77"/>
        <v>85.099448179038617</v>
      </c>
    </row>
    <row r="2504" spans="2:3" x14ac:dyDescent="0.25">
      <c r="B2504">
        <f t="shared" si="78"/>
        <v>2.4899999999998368</v>
      </c>
      <c r="C2504">
        <f t="shared" si="77"/>
        <v>87.630668003991246</v>
      </c>
    </row>
    <row r="2505" spans="2:3" x14ac:dyDescent="0.25">
      <c r="B2505">
        <f t="shared" si="78"/>
        <v>2.4909999999998367</v>
      </c>
      <c r="C2505">
        <f t="shared" si="77"/>
        <v>89.940525156277843</v>
      </c>
    </row>
    <row r="2506" spans="2:3" x14ac:dyDescent="0.25">
      <c r="B2506">
        <f t="shared" si="78"/>
        <v>2.4919999999998366</v>
      </c>
      <c r="C2506">
        <f t="shared" si="77"/>
        <v>92.023184736265236</v>
      </c>
    </row>
    <row r="2507" spans="2:3" x14ac:dyDescent="0.25">
      <c r="B2507">
        <f t="shared" si="78"/>
        <v>2.4929999999998365</v>
      </c>
      <c r="C2507">
        <f t="shared" si="77"/>
        <v>93.873385765103933</v>
      </c>
    </row>
    <row r="2508" spans="2:3" x14ac:dyDescent="0.25">
      <c r="B2508">
        <f t="shared" si="78"/>
        <v>2.4939999999998363</v>
      </c>
      <c r="C2508">
        <f t="shared" si="77"/>
        <v>95.486454474419872</v>
      </c>
    </row>
    <row r="2509" spans="2:3" x14ac:dyDescent="0.25">
      <c r="B2509">
        <f t="shared" si="78"/>
        <v>2.4949999999998362</v>
      </c>
      <c r="C2509">
        <f t="shared" si="77"/>
        <v>96.8583161126584</v>
      </c>
    </row>
    <row r="2510" spans="2:3" x14ac:dyDescent="0.25">
      <c r="B2510">
        <f t="shared" si="78"/>
        <v>2.4959999999998361</v>
      </c>
      <c r="C2510">
        <f t="shared" si="77"/>
        <v>97.985505238259947</v>
      </c>
    </row>
    <row r="2511" spans="2:3" x14ac:dyDescent="0.25">
      <c r="B2511">
        <f t="shared" si="78"/>
        <v>2.496999999999836</v>
      </c>
      <c r="C2511">
        <f t="shared" si="77"/>
        <v>98.865174473667437</v>
      </c>
    </row>
    <row r="2512" spans="2:3" x14ac:dyDescent="0.25">
      <c r="B2512">
        <f t="shared" si="78"/>
        <v>2.4979999999998359</v>
      </c>
      <c r="C2512">
        <f t="shared" ref="C2512:C2568" si="79">$C$5*COS(2*PI()*$B$5*B2512+$D$5)+$C$6*COS(2*PI()*$B$6*B2512+$D$6)</f>
        <v>99.495101698047165</v>
      </c>
    </row>
    <row r="2513" spans="2:3" x14ac:dyDescent="0.25">
      <c r="B2513">
        <f t="shared" ref="B2513:B2568" si="80">B2512+1/$B$8</f>
        <v>2.4989999999998358</v>
      </c>
      <c r="C2513">
        <f t="shared" si="79"/>
        <v>99.873695660560259</v>
      </c>
    </row>
    <row r="2514" spans="2:3" x14ac:dyDescent="0.25">
      <c r="B2514">
        <f t="shared" si="80"/>
        <v>2.4999999999998357</v>
      </c>
      <c r="C2514">
        <f t="shared" si="79"/>
        <v>100</v>
      </c>
    </row>
    <row r="2515" spans="2:3" x14ac:dyDescent="0.25">
      <c r="B2515">
        <f t="shared" si="80"/>
        <v>2.5009999999998356</v>
      </c>
      <c r="C2515">
        <f t="shared" si="79"/>
        <v>99.873695660643264</v>
      </c>
    </row>
    <row r="2516" spans="2:3" x14ac:dyDescent="0.25">
      <c r="B2516">
        <f t="shared" si="80"/>
        <v>2.5019999999998355</v>
      </c>
      <c r="C2516">
        <f t="shared" si="79"/>
        <v>99.495101698213134</v>
      </c>
    </row>
    <row r="2517" spans="2:3" x14ac:dyDescent="0.25">
      <c r="B2517">
        <f t="shared" si="80"/>
        <v>2.5029999999998354</v>
      </c>
      <c r="C2517">
        <f t="shared" si="79"/>
        <v>98.865174473915857</v>
      </c>
    </row>
    <row r="2518" spans="2:3" x14ac:dyDescent="0.25">
      <c r="B2518">
        <f t="shared" si="80"/>
        <v>2.5039999999998352</v>
      </c>
      <c r="C2518">
        <f t="shared" si="79"/>
        <v>97.985505238590207</v>
      </c>
    </row>
    <row r="2519" spans="2:3" x14ac:dyDescent="0.25">
      <c r="B2519">
        <f t="shared" si="80"/>
        <v>2.5049999999998351</v>
      </c>
      <c r="C2519">
        <f t="shared" si="79"/>
        <v>96.858316113069307</v>
      </c>
    </row>
    <row r="2520" spans="2:3" x14ac:dyDescent="0.25">
      <c r="B2520">
        <f t="shared" si="80"/>
        <v>2.505999999999835</v>
      </c>
      <c r="C2520">
        <f t="shared" si="79"/>
        <v>95.486454474910673</v>
      </c>
    </row>
    <row r="2521" spans="2:3" x14ac:dyDescent="0.25">
      <c r="B2521">
        <f t="shared" si="80"/>
        <v>2.5069999999998349</v>
      </c>
      <c r="C2521">
        <f t="shared" si="79"/>
        <v>93.873385765673376</v>
      </c>
    </row>
    <row r="2522" spans="2:3" x14ac:dyDescent="0.25">
      <c r="B2522">
        <f t="shared" si="80"/>
        <v>2.5079999999998348</v>
      </c>
      <c r="C2522">
        <f t="shared" si="79"/>
        <v>92.023184736912455</v>
      </c>
    </row>
    <row r="2523" spans="2:3" x14ac:dyDescent="0.25">
      <c r="B2523">
        <f t="shared" si="80"/>
        <v>2.5089999999998347</v>
      </c>
      <c r="C2523">
        <f t="shared" si="79"/>
        <v>89.940525157000693</v>
      </c>
    </row>
    <row r="2524" spans="2:3" x14ac:dyDescent="0.25">
      <c r="B2524">
        <f t="shared" si="80"/>
        <v>2.5099999999998346</v>
      </c>
      <c r="C2524">
        <f t="shared" si="79"/>
        <v>87.630668004787225</v>
      </c>
    </row>
    <row r="2525" spans="2:3" x14ac:dyDescent="0.25">
      <c r="B2525">
        <f t="shared" si="80"/>
        <v>2.5109999999998345</v>
      </c>
      <c r="C2525">
        <f t="shared" si="79"/>
        <v>85.099448179906361</v>
      </c>
    </row>
    <row r="2526" spans="2:3" x14ac:dyDescent="0.25">
      <c r="B2526">
        <f t="shared" si="80"/>
        <v>2.5119999999998344</v>
      </c>
      <c r="C2526">
        <f t="shared" si="79"/>
        <v>82.353259763315123</v>
      </c>
    </row>
    <row r="2527" spans="2:3" x14ac:dyDescent="0.25">
      <c r="B2527">
        <f t="shared" si="80"/>
        <v>2.5129999999998343</v>
      </c>
      <c r="C2527">
        <f t="shared" si="79"/>
        <v>79.399039865289964</v>
      </c>
    </row>
    <row r="2528" spans="2:3" x14ac:dyDescent="0.25">
      <c r="B2528">
        <f t="shared" si="80"/>
        <v>2.5139999999998341</v>
      </c>
      <c r="C2528">
        <f t="shared" si="79"/>
        <v>76.244251101684938</v>
      </c>
    </row>
    <row r="2529" spans="2:3" x14ac:dyDescent="0.25">
      <c r="B2529">
        <f t="shared" si="80"/>
        <v>2.514999999999834</v>
      </c>
      <c r="C2529">
        <f t="shared" si="79"/>
        <v>72.896862742712827</v>
      </c>
    </row>
    <row r="2530" spans="2:3" x14ac:dyDescent="0.25">
      <c r="B2530">
        <f t="shared" si="80"/>
        <v>2.5159999999998339</v>
      </c>
      <c r="C2530">
        <f t="shared" si="79"/>
        <v>69.365330581882247</v>
      </c>
    </row>
    <row r="2531" spans="2:3" x14ac:dyDescent="0.25">
      <c r="B2531">
        <f t="shared" si="80"/>
        <v>2.5169999999998338</v>
      </c>
      <c r="C2531">
        <f t="shared" si="79"/>
        <v>65.658575575925994</v>
      </c>
    </row>
    <row r="2532" spans="2:3" x14ac:dyDescent="0.25">
      <c r="B2532">
        <f t="shared" si="80"/>
        <v>2.5179999999998337</v>
      </c>
      <c r="C2532">
        <f t="shared" si="79"/>
        <v>61.785961309690798</v>
      </c>
    </row>
    <row r="2533" spans="2:3" x14ac:dyDescent="0.25">
      <c r="B2533">
        <f t="shared" si="80"/>
        <v>2.5189999999998336</v>
      </c>
      <c r="C2533">
        <f t="shared" si="79"/>
        <v>57.757270342909507</v>
      </c>
    </row>
    <row r="2534" spans="2:3" x14ac:dyDescent="0.25">
      <c r="B2534">
        <f t="shared" si="80"/>
        <v>2.5199999999998335</v>
      </c>
      <c r="C2534">
        <f t="shared" si="79"/>
        <v>53.582679498607277</v>
      </c>
    </row>
    <row r="2535" spans="2:3" x14ac:dyDescent="0.25">
      <c r="B2535">
        <f t="shared" si="80"/>
        <v>2.5209999999998334</v>
      </c>
      <c r="C2535">
        <f t="shared" si="79"/>
        <v>49.272734155558709</v>
      </c>
    </row>
    <row r="2536" spans="2:3" x14ac:dyDescent="0.25">
      <c r="B2536">
        <f t="shared" si="80"/>
        <v>2.5219999999998333</v>
      </c>
      <c r="C2536">
        <f t="shared" si="79"/>
        <v>44.838321609752896</v>
      </c>
    </row>
    <row r="2537" spans="2:3" x14ac:dyDescent="0.25">
      <c r="B2537">
        <f t="shared" si="80"/>
        <v>2.5229999999998332</v>
      </c>
      <c r="C2537">
        <f t="shared" si="79"/>
        <v>40.290643572134172</v>
      </c>
    </row>
    <row r="2538" spans="2:3" x14ac:dyDescent="0.25">
      <c r="B2538">
        <f t="shared" si="80"/>
        <v>2.523999999999833</v>
      </c>
      <c r="C2538">
        <f t="shared" si="79"/>
        <v>35.641187872109285</v>
      </c>
    </row>
    <row r="2539" spans="2:3" x14ac:dyDescent="0.25">
      <c r="B2539">
        <f t="shared" si="80"/>
        <v>2.5249999999998329</v>
      </c>
      <c r="C2539">
        <f t="shared" si="79"/>
        <v>30.901699438293296</v>
      </c>
    </row>
    <row r="2540" spans="2:3" x14ac:dyDescent="0.25">
      <c r="B2540">
        <f t="shared" si="80"/>
        <v>2.5259999999998328</v>
      </c>
      <c r="C2540">
        <f t="shared" si="79"/>
        <v>26.084150629801943</v>
      </c>
    </row>
    <row r="2541" spans="2:3" x14ac:dyDescent="0.25">
      <c r="B2541">
        <f t="shared" si="80"/>
        <v>2.5269999999998327</v>
      </c>
      <c r="C2541">
        <f t="shared" si="79"/>
        <v>21.200710993028025</v>
      </c>
    </row>
    <row r="2542" spans="2:3" x14ac:dyDescent="0.25">
      <c r="B2542">
        <f t="shared" si="80"/>
        <v>2.5279999999998326</v>
      </c>
      <c r="C2542">
        <f t="shared" si="79"/>
        <v>16.263716520319154</v>
      </c>
    </row>
    <row r="2543" spans="2:3" x14ac:dyDescent="0.25">
      <c r="B2543">
        <f t="shared" si="80"/>
        <v>2.5289999999998325</v>
      </c>
      <c r="C2543">
        <f t="shared" si="79"/>
        <v>11.285638488185105</v>
      </c>
    </row>
    <row r="2544" spans="2:3" x14ac:dyDescent="0.25">
      <c r="B2544">
        <f t="shared" si="80"/>
        <v>2.5299999999998324</v>
      </c>
      <c r="C2544">
        <f t="shared" si="79"/>
        <v>6.2790519537723064</v>
      </c>
    </row>
    <row r="2545" spans="2:3" x14ac:dyDescent="0.25">
      <c r="B2545">
        <f t="shared" si="80"/>
        <v>2.5309999999998323</v>
      </c>
      <c r="C2545">
        <f t="shared" si="79"/>
        <v>1.2566039891781382</v>
      </c>
    </row>
    <row r="2546" spans="2:3" x14ac:dyDescent="0.25">
      <c r="B2546">
        <f t="shared" si="80"/>
        <v>2.5319999999998322</v>
      </c>
      <c r="C2546">
        <f t="shared" si="79"/>
        <v>-3.7690182661493759</v>
      </c>
    </row>
    <row r="2547" spans="2:3" x14ac:dyDescent="0.25">
      <c r="B2547">
        <f t="shared" si="80"/>
        <v>2.5329999999998321</v>
      </c>
      <c r="C2547">
        <f t="shared" si="79"/>
        <v>-8.7851196542325933</v>
      </c>
    </row>
    <row r="2548" spans="2:3" x14ac:dyDescent="0.25">
      <c r="B2548">
        <f t="shared" si="80"/>
        <v>2.5339999999998319</v>
      </c>
      <c r="C2548">
        <f t="shared" si="79"/>
        <v>-13.779029067626567</v>
      </c>
    </row>
    <row r="2549" spans="2:3" x14ac:dyDescent="0.25">
      <c r="B2549">
        <f t="shared" si="80"/>
        <v>2.5349999999998318</v>
      </c>
      <c r="C2549">
        <f t="shared" si="79"/>
        <v>-18.738131457741826</v>
      </c>
    </row>
    <row r="2550" spans="2:3" x14ac:dyDescent="0.25">
      <c r="B2550">
        <f t="shared" si="80"/>
        <v>2.5359999999998317</v>
      </c>
      <c r="C2550">
        <f t="shared" si="79"/>
        <v>-23.649899701550538</v>
      </c>
    </row>
    <row r="2551" spans="2:3" x14ac:dyDescent="0.25">
      <c r="B2551">
        <f t="shared" si="80"/>
        <v>2.5369999999998316</v>
      </c>
      <c r="C2551">
        <f t="shared" si="79"/>
        <v>-28.501926246186471</v>
      </c>
    </row>
    <row r="2552" spans="2:3" x14ac:dyDescent="0.25">
      <c r="B2552">
        <f t="shared" si="80"/>
        <v>2.5379999999998315</v>
      </c>
      <c r="C2552">
        <f t="shared" si="79"/>
        <v>-33.281954451499033</v>
      </c>
    </row>
    <row r="2553" spans="2:3" x14ac:dyDescent="0.25">
      <c r="B2553">
        <f t="shared" si="80"/>
        <v>2.5389999999998314</v>
      </c>
      <c r="C2553">
        <f t="shared" si="79"/>
        <v>-37.977909551395378</v>
      </c>
    </row>
    <row r="2554" spans="2:3" x14ac:dyDescent="0.25">
      <c r="B2554">
        <f t="shared" si="80"/>
        <v>2.5399999999998313</v>
      </c>
      <c r="C2554">
        <f t="shared" si="79"/>
        <v>-42.577929155739426</v>
      </c>
    </row>
    <row r="2555" spans="2:3" x14ac:dyDescent="0.25">
      <c r="B2555">
        <f t="shared" si="80"/>
        <v>2.5409999999998312</v>
      </c>
      <c r="C2555">
        <f t="shared" si="79"/>
        <v>-47.070393215784264</v>
      </c>
    </row>
    <row r="2556" spans="2:3" x14ac:dyDescent="0.25">
      <c r="B2556">
        <f t="shared" si="80"/>
        <v>2.5419999999998311</v>
      </c>
      <c r="C2556">
        <f t="shared" si="79"/>
        <v>-51.44395337742241</v>
      </c>
    </row>
    <row r="2557" spans="2:3" x14ac:dyDescent="0.25">
      <c r="B2557">
        <f t="shared" si="80"/>
        <v>2.542999999999831</v>
      </c>
      <c r="C2557">
        <f t="shared" si="79"/>
        <v>-55.687561648113174</v>
      </c>
    </row>
    <row r="2558" spans="2:3" x14ac:dyDescent="0.25">
      <c r="B2558">
        <f t="shared" si="80"/>
        <v>2.5439999999998308</v>
      </c>
      <c r="C2558">
        <f t="shared" si="79"/>
        <v>-59.790498305069541</v>
      </c>
    </row>
    <row r="2559" spans="2:3" x14ac:dyDescent="0.25">
      <c r="B2559">
        <f t="shared" si="80"/>
        <v>2.5449999999998307</v>
      </c>
      <c r="C2559">
        <f t="shared" si="79"/>
        <v>-63.742398974212811</v>
      </c>
    </row>
    <row r="2560" spans="2:3" x14ac:dyDescent="0.25">
      <c r="B2560">
        <f t="shared" si="80"/>
        <v>2.5459999999998306</v>
      </c>
      <c r="C2560">
        <f t="shared" si="79"/>
        <v>-67.533280811474157</v>
      </c>
    </row>
    <row r="2561" spans="2:3" x14ac:dyDescent="0.25">
      <c r="B2561">
        <f t="shared" si="80"/>
        <v>2.5469999999998305</v>
      </c>
      <c r="C2561">
        <f t="shared" si="79"/>
        <v>-71.153567720328724</v>
      </c>
    </row>
    <row r="2562" spans="2:3" x14ac:dyDescent="0.25">
      <c r="B2562">
        <f t="shared" si="80"/>
        <v>2.5479999999998304</v>
      </c>
      <c r="C2562">
        <f t="shared" si="79"/>
        <v>-74.594114541849478</v>
      </c>
    </row>
    <row r="2563" spans="2:3" x14ac:dyDescent="0.25">
      <c r="B2563">
        <f t="shared" si="80"/>
        <v>2.5489999999998303</v>
      </c>
      <c r="C2563">
        <f t="shared" si="79"/>
        <v>-77.846230156166129</v>
      </c>
    </row>
    <row r="2564" spans="2:3" x14ac:dyDescent="0.25">
      <c r="B2564">
        <f t="shared" si="80"/>
        <v>2.5499999999998302</v>
      </c>
      <c r="C2564">
        <f t="shared" si="79"/>
        <v>-80.90169943699243</v>
      </c>
    </row>
    <row r="2565" spans="2:3" x14ac:dyDescent="0.25">
      <c r="B2565">
        <f t="shared" si="80"/>
        <v>2.5509999999998301</v>
      </c>
      <c r="C2565">
        <f t="shared" si="79"/>
        <v>-83.752804003747073</v>
      </c>
    </row>
    <row r="2566" spans="2:3" x14ac:dyDescent="0.25">
      <c r="B2566">
        <f t="shared" si="80"/>
        <v>2.55199999999983</v>
      </c>
      <c r="C2566">
        <f t="shared" si="79"/>
        <v>-86.392341718852833</v>
      </c>
    </row>
    <row r="2567" spans="2:3" x14ac:dyDescent="0.25">
      <c r="B2567">
        <f t="shared" si="80"/>
        <v>2.5529999999998298</v>
      </c>
      <c r="C2567">
        <f t="shared" si="79"/>
        <v>-88.813644880961277</v>
      </c>
    </row>
    <row r="2568" spans="2:3" x14ac:dyDescent="0.25">
      <c r="B2568">
        <f t="shared" si="80"/>
        <v>2.5539999999998297</v>
      </c>
      <c r="C2568">
        <f t="shared" si="79"/>
        <v>-91.010597068144932</v>
      </c>
    </row>
  </sheetData>
  <mergeCells count="1">
    <mergeCell ref="A1:C1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3</vt:i4>
      </vt:variant>
    </vt:vector>
  </HeadingPairs>
  <TitlesOfParts>
    <vt:vector size="3" baseType="lpstr">
      <vt:lpstr>Esempio</vt:lpstr>
      <vt:lpstr>tmp</vt:lpstr>
      <vt:lpstr>Foglio3</vt:lpstr>
    </vt:vector>
  </TitlesOfParts>
  <Company>HP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vid</dc:creator>
  <cp:lastModifiedBy>David</cp:lastModifiedBy>
  <dcterms:created xsi:type="dcterms:W3CDTF">2011-11-29T21:33:15Z</dcterms:created>
  <dcterms:modified xsi:type="dcterms:W3CDTF">2018-03-15T08:39:38Z</dcterms:modified>
</cp:coreProperties>
</file>